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ЦПТ Классик" sheetId="14" r:id="rId1"/>
    <sheet name="Задача" sheetId="17" r:id="rId2"/>
    <sheet name="ЦПТ Альтернатива" sheetId="15" r:id="rId3"/>
    <sheet name="сырки" sheetId="18" r:id="rId4"/>
    <sheet name="EXCEL2.RU" sheetId="3" r:id="rId5"/>
  </sheets>
  <definedNames>
    <definedName name="anscount" hidden="1">2</definedName>
    <definedName name="limcount" hidden="1">2</definedName>
    <definedName name="sencount" hidden="1">4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Задача!#REF!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A2" i="18" l="1"/>
  <c r="A1" i="18"/>
  <c r="B18" i="14" l="1"/>
  <c r="E30" i="17" l="1"/>
  <c r="E20" i="17" l="1"/>
  <c r="D20" i="17"/>
  <c r="E10" i="17"/>
  <c r="E15" i="17"/>
  <c r="D15" i="17"/>
  <c r="D14" i="17"/>
  <c r="B8" i="17" l="1"/>
  <c r="A14" i="17" l="1"/>
  <c r="B14" i="17" s="1"/>
  <c r="A15" i="17" l="1"/>
  <c r="B15" i="17" s="1"/>
  <c r="A16" i="17" l="1"/>
  <c r="A17" i="17" s="1"/>
  <c r="B16" i="17"/>
  <c r="B17" i="17" l="1"/>
  <c r="A18" i="17"/>
  <c r="A19" i="17" l="1"/>
  <c r="B18" i="17"/>
  <c r="B19" i="17" l="1"/>
  <c r="A20" i="17"/>
  <c r="A21" i="17" l="1"/>
  <c r="B20" i="17"/>
  <c r="B21" i="17" l="1"/>
  <c r="A22" i="17"/>
  <c r="A23" i="17" l="1"/>
  <c r="B22" i="17"/>
  <c r="B23" i="17" l="1"/>
  <c r="A24" i="17"/>
  <c r="A25" i="17" l="1"/>
  <c r="B24" i="17"/>
  <c r="B25" i="17" l="1"/>
  <c r="A26" i="17"/>
  <c r="A27" i="17" l="1"/>
  <c r="B26" i="17"/>
  <c r="B27" i="17" l="1"/>
  <c r="A28" i="17"/>
  <c r="B28" i="17" l="1"/>
  <c r="B19" i="14" l="1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104" i="14"/>
  <c r="B105" i="14"/>
  <c r="B106" i="14"/>
  <c r="B107" i="14"/>
  <c r="B108" i="14"/>
  <c r="B109" i="14"/>
  <c r="B110" i="14"/>
  <c r="B111" i="14"/>
  <c r="B112" i="14"/>
  <c r="B113" i="14"/>
  <c r="B114" i="14"/>
  <c r="B115" i="14"/>
  <c r="B116" i="14"/>
  <c r="B117" i="14"/>
  <c r="K14" i="14"/>
  <c r="K15" i="14"/>
  <c r="K13" i="14"/>
  <c r="C112" i="14" l="1"/>
  <c r="D112" i="14"/>
  <c r="L112" i="14"/>
  <c r="M112" i="14"/>
  <c r="N112" i="14"/>
  <c r="O112" i="14"/>
  <c r="P112" i="14"/>
  <c r="Q112" i="14"/>
  <c r="R112" i="14"/>
  <c r="S112" i="14"/>
  <c r="T112" i="14"/>
  <c r="U112" i="14"/>
  <c r="C113" i="14"/>
  <c r="D113" i="14"/>
  <c r="L113" i="14"/>
  <c r="M113" i="14"/>
  <c r="N113" i="14"/>
  <c r="O113" i="14"/>
  <c r="P113" i="14"/>
  <c r="Q113" i="14"/>
  <c r="R113" i="14"/>
  <c r="S113" i="14"/>
  <c r="T113" i="14"/>
  <c r="U113" i="14"/>
  <c r="C114" i="14"/>
  <c r="D114" i="14"/>
  <c r="L114" i="14"/>
  <c r="M114" i="14"/>
  <c r="N114" i="14"/>
  <c r="O114" i="14"/>
  <c r="P114" i="14"/>
  <c r="Q114" i="14"/>
  <c r="R114" i="14"/>
  <c r="S114" i="14"/>
  <c r="T114" i="14"/>
  <c r="U114" i="14"/>
  <c r="C115" i="14"/>
  <c r="D115" i="14"/>
  <c r="L115" i="14"/>
  <c r="M115" i="14"/>
  <c r="N115" i="14"/>
  <c r="O115" i="14"/>
  <c r="P115" i="14"/>
  <c r="Q115" i="14"/>
  <c r="R115" i="14"/>
  <c r="S115" i="14"/>
  <c r="T115" i="14"/>
  <c r="U115" i="14"/>
  <c r="C116" i="14"/>
  <c r="D116" i="14"/>
  <c r="L116" i="14"/>
  <c r="M116" i="14"/>
  <c r="N116" i="14"/>
  <c r="O116" i="14"/>
  <c r="P116" i="14"/>
  <c r="Q116" i="14"/>
  <c r="R116" i="14"/>
  <c r="S116" i="14"/>
  <c r="T116" i="14"/>
  <c r="U116" i="14"/>
  <c r="C117" i="14"/>
  <c r="D117" i="14"/>
  <c r="L117" i="14"/>
  <c r="M117" i="14"/>
  <c r="N117" i="14"/>
  <c r="O117" i="14"/>
  <c r="P117" i="14"/>
  <c r="Q117" i="14"/>
  <c r="R117" i="14"/>
  <c r="S117" i="14"/>
  <c r="T117" i="14"/>
  <c r="U117" i="14"/>
  <c r="C84" i="14"/>
  <c r="D84" i="14"/>
  <c r="L84" i="14"/>
  <c r="M84" i="14"/>
  <c r="N84" i="14"/>
  <c r="O84" i="14"/>
  <c r="P84" i="14"/>
  <c r="Q84" i="14"/>
  <c r="R84" i="14"/>
  <c r="S84" i="14"/>
  <c r="T84" i="14"/>
  <c r="U84" i="14"/>
  <c r="C85" i="14"/>
  <c r="D85" i="14"/>
  <c r="L85" i="14"/>
  <c r="M85" i="14"/>
  <c r="N85" i="14"/>
  <c r="O85" i="14"/>
  <c r="P85" i="14"/>
  <c r="Q85" i="14"/>
  <c r="R85" i="14"/>
  <c r="S85" i="14"/>
  <c r="T85" i="14"/>
  <c r="U85" i="14"/>
  <c r="C86" i="14"/>
  <c r="D86" i="14"/>
  <c r="L86" i="14"/>
  <c r="M86" i="14"/>
  <c r="N86" i="14"/>
  <c r="O86" i="14"/>
  <c r="P86" i="14"/>
  <c r="Q86" i="14"/>
  <c r="R86" i="14"/>
  <c r="S86" i="14"/>
  <c r="T86" i="14"/>
  <c r="U86" i="14"/>
  <c r="C87" i="14"/>
  <c r="D87" i="14"/>
  <c r="L87" i="14"/>
  <c r="M87" i="14"/>
  <c r="N87" i="14"/>
  <c r="O87" i="14"/>
  <c r="P87" i="14"/>
  <c r="Q87" i="14"/>
  <c r="R87" i="14"/>
  <c r="S87" i="14"/>
  <c r="T87" i="14"/>
  <c r="U87" i="14"/>
  <c r="C88" i="14"/>
  <c r="D88" i="14"/>
  <c r="L88" i="14"/>
  <c r="M88" i="14"/>
  <c r="N88" i="14"/>
  <c r="O88" i="14"/>
  <c r="P88" i="14"/>
  <c r="Q88" i="14"/>
  <c r="R88" i="14"/>
  <c r="S88" i="14"/>
  <c r="T88" i="14"/>
  <c r="U88" i="14"/>
  <c r="C89" i="14"/>
  <c r="D89" i="14"/>
  <c r="L89" i="14"/>
  <c r="M89" i="14"/>
  <c r="N89" i="14"/>
  <c r="O89" i="14"/>
  <c r="P89" i="14"/>
  <c r="Q89" i="14"/>
  <c r="R89" i="14"/>
  <c r="S89" i="14"/>
  <c r="T89" i="14"/>
  <c r="U89" i="14"/>
  <c r="C90" i="14"/>
  <c r="D90" i="14"/>
  <c r="L90" i="14"/>
  <c r="M90" i="14"/>
  <c r="N90" i="14"/>
  <c r="O90" i="14"/>
  <c r="P90" i="14"/>
  <c r="Q90" i="14"/>
  <c r="R90" i="14"/>
  <c r="S90" i="14"/>
  <c r="T90" i="14"/>
  <c r="U90" i="14"/>
  <c r="C91" i="14"/>
  <c r="D91" i="14"/>
  <c r="L91" i="14"/>
  <c r="M91" i="14"/>
  <c r="N91" i="14"/>
  <c r="O91" i="14"/>
  <c r="P91" i="14"/>
  <c r="Q91" i="14"/>
  <c r="R91" i="14"/>
  <c r="S91" i="14"/>
  <c r="T91" i="14"/>
  <c r="U91" i="14"/>
  <c r="C92" i="14"/>
  <c r="D92" i="14"/>
  <c r="L92" i="14"/>
  <c r="M92" i="14"/>
  <c r="N92" i="14"/>
  <c r="O92" i="14"/>
  <c r="P92" i="14"/>
  <c r="Q92" i="14"/>
  <c r="R92" i="14"/>
  <c r="S92" i="14"/>
  <c r="T92" i="14"/>
  <c r="U92" i="14"/>
  <c r="C93" i="14"/>
  <c r="D93" i="14"/>
  <c r="L93" i="14"/>
  <c r="M93" i="14"/>
  <c r="N93" i="14"/>
  <c r="O93" i="14"/>
  <c r="P93" i="14"/>
  <c r="Q93" i="14"/>
  <c r="R93" i="14"/>
  <c r="S93" i="14"/>
  <c r="T93" i="14"/>
  <c r="U93" i="14"/>
  <c r="C94" i="14"/>
  <c r="D94" i="14"/>
  <c r="L94" i="14"/>
  <c r="M94" i="14"/>
  <c r="N94" i="14"/>
  <c r="O94" i="14"/>
  <c r="P94" i="14"/>
  <c r="Q94" i="14"/>
  <c r="R94" i="14"/>
  <c r="S94" i="14"/>
  <c r="T94" i="14"/>
  <c r="U94" i="14"/>
  <c r="C95" i="14"/>
  <c r="D95" i="14"/>
  <c r="L95" i="14"/>
  <c r="M95" i="14"/>
  <c r="N95" i="14"/>
  <c r="O95" i="14"/>
  <c r="P95" i="14"/>
  <c r="Q95" i="14"/>
  <c r="R95" i="14"/>
  <c r="S95" i="14"/>
  <c r="T95" i="14"/>
  <c r="U95" i="14"/>
  <c r="C96" i="14"/>
  <c r="D96" i="14"/>
  <c r="L96" i="14"/>
  <c r="M96" i="14"/>
  <c r="N96" i="14"/>
  <c r="O96" i="14"/>
  <c r="P96" i="14"/>
  <c r="Q96" i="14"/>
  <c r="R96" i="14"/>
  <c r="S96" i="14"/>
  <c r="T96" i="14"/>
  <c r="U96" i="14"/>
  <c r="C97" i="14"/>
  <c r="D97" i="14"/>
  <c r="L97" i="14"/>
  <c r="M97" i="14"/>
  <c r="N97" i="14"/>
  <c r="O97" i="14"/>
  <c r="P97" i="14"/>
  <c r="Q97" i="14"/>
  <c r="R97" i="14"/>
  <c r="S97" i="14"/>
  <c r="T97" i="14"/>
  <c r="U97" i="14"/>
  <c r="C98" i="14"/>
  <c r="D98" i="14"/>
  <c r="L98" i="14"/>
  <c r="M98" i="14"/>
  <c r="N98" i="14"/>
  <c r="O98" i="14"/>
  <c r="P98" i="14"/>
  <c r="Q98" i="14"/>
  <c r="R98" i="14"/>
  <c r="S98" i="14"/>
  <c r="T98" i="14"/>
  <c r="U98" i="14"/>
  <c r="C99" i="14"/>
  <c r="D99" i="14"/>
  <c r="L99" i="14"/>
  <c r="M99" i="14"/>
  <c r="N99" i="14"/>
  <c r="O99" i="14"/>
  <c r="P99" i="14"/>
  <c r="Q99" i="14"/>
  <c r="R99" i="14"/>
  <c r="S99" i="14"/>
  <c r="T99" i="14"/>
  <c r="U99" i="14"/>
  <c r="C100" i="14"/>
  <c r="D100" i="14"/>
  <c r="L100" i="14"/>
  <c r="M100" i="14"/>
  <c r="N100" i="14"/>
  <c r="O100" i="14"/>
  <c r="P100" i="14"/>
  <c r="Q100" i="14"/>
  <c r="R100" i="14"/>
  <c r="S100" i="14"/>
  <c r="T100" i="14"/>
  <c r="U100" i="14"/>
  <c r="C101" i="14"/>
  <c r="D101" i="14"/>
  <c r="L101" i="14"/>
  <c r="M101" i="14"/>
  <c r="N101" i="14"/>
  <c r="O101" i="14"/>
  <c r="P101" i="14"/>
  <c r="Q101" i="14"/>
  <c r="R101" i="14"/>
  <c r="S101" i="14"/>
  <c r="T101" i="14"/>
  <c r="U101" i="14"/>
  <c r="C102" i="14"/>
  <c r="D102" i="14"/>
  <c r="L102" i="14"/>
  <c r="M102" i="14"/>
  <c r="N102" i="14"/>
  <c r="O102" i="14"/>
  <c r="P102" i="14"/>
  <c r="Q102" i="14"/>
  <c r="R102" i="14"/>
  <c r="S102" i="14"/>
  <c r="T102" i="14"/>
  <c r="U102" i="14"/>
  <c r="C103" i="14"/>
  <c r="D103" i="14"/>
  <c r="L103" i="14"/>
  <c r="M103" i="14"/>
  <c r="N103" i="14"/>
  <c r="O103" i="14"/>
  <c r="P103" i="14"/>
  <c r="Q103" i="14"/>
  <c r="R103" i="14"/>
  <c r="S103" i="14"/>
  <c r="T103" i="14"/>
  <c r="U103" i="14"/>
  <c r="C104" i="14"/>
  <c r="D104" i="14"/>
  <c r="L104" i="14"/>
  <c r="M104" i="14"/>
  <c r="N104" i="14"/>
  <c r="O104" i="14"/>
  <c r="P104" i="14"/>
  <c r="Q104" i="14"/>
  <c r="R104" i="14"/>
  <c r="S104" i="14"/>
  <c r="T104" i="14"/>
  <c r="U104" i="14"/>
  <c r="C105" i="14"/>
  <c r="D105" i="14"/>
  <c r="L105" i="14"/>
  <c r="M105" i="14"/>
  <c r="N105" i="14"/>
  <c r="O105" i="14"/>
  <c r="P105" i="14"/>
  <c r="Q105" i="14"/>
  <c r="R105" i="14"/>
  <c r="S105" i="14"/>
  <c r="T105" i="14"/>
  <c r="U105" i="14"/>
  <c r="C106" i="14"/>
  <c r="D106" i="14"/>
  <c r="L106" i="14"/>
  <c r="M106" i="14"/>
  <c r="N106" i="14"/>
  <c r="O106" i="14"/>
  <c r="P106" i="14"/>
  <c r="Q106" i="14"/>
  <c r="R106" i="14"/>
  <c r="S106" i="14"/>
  <c r="T106" i="14"/>
  <c r="U106" i="14"/>
  <c r="C107" i="14"/>
  <c r="D107" i="14"/>
  <c r="L107" i="14"/>
  <c r="M107" i="14"/>
  <c r="N107" i="14"/>
  <c r="O107" i="14"/>
  <c r="P107" i="14"/>
  <c r="Q107" i="14"/>
  <c r="R107" i="14"/>
  <c r="S107" i="14"/>
  <c r="T107" i="14"/>
  <c r="U107" i="14"/>
  <c r="C108" i="14"/>
  <c r="D108" i="14"/>
  <c r="L108" i="14"/>
  <c r="M108" i="14"/>
  <c r="N108" i="14"/>
  <c r="O108" i="14"/>
  <c r="P108" i="14"/>
  <c r="Q108" i="14"/>
  <c r="R108" i="14"/>
  <c r="S108" i="14"/>
  <c r="T108" i="14"/>
  <c r="U108" i="14"/>
  <c r="C109" i="14"/>
  <c r="D109" i="14"/>
  <c r="L109" i="14"/>
  <c r="M109" i="14"/>
  <c r="N109" i="14"/>
  <c r="O109" i="14"/>
  <c r="P109" i="14"/>
  <c r="Q109" i="14"/>
  <c r="R109" i="14"/>
  <c r="S109" i="14"/>
  <c r="T109" i="14"/>
  <c r="U109" i="14"/>
  <c r="C110" i="14"/>
  <c r="D110" i="14"/>
  <c r="L110" i="14"/>
  <c r="M110" i="14"/>
  <c r="N110" i="14"/>
  <c r="O110" i="14"/>
  <c r="P110" i="14"/>
  <c r="Q110" i="14"/>
  <c r="R110" i="14"/>
  <c r="S110" i="14"/>
  <c r="T110" i="14"/>
  <c r="U110" i="14"/>
  <c r="C111" i="14"/>
  <c r="D111" i="14"/>
  <c r="L111" i="14"/>
  <c r="M111" i="14"/>
  <c r="N111" i="14"/>
  <c r="O111" i="14"/>
  <c r="P111" i="14"/>
  <c r="Q111" i="14"/>
  <c r="R111" i="14"/>
  <c r="S111" i="14"/>
  <c r="T111" i="14"/>
  <c r="U111" i="14"/>
  <c r="C42" i="14"/>
  <c r="D42" i="14"/>
  <c r="L42" i="14"/>
  <c r="M42" i="14"/>
  <c r="N42" i="14"/>
  <c r="O42" i="14"/>
  <c r="P42" i="14"/>
  <c r="Q42" i="14"/>
  <c r="R42" i="14"/>
  <c r="S42" i="14"/>
  <c r="T42" i="14"/>
  <c r="U42" i="14"/>
  <c r="C43" i="14"/>
  <c r="D43" i="14"/>
  <c r="L43" i="14"/>
  <c r="M43" i="14"/>
  <c r="N43" i="14"/>
  <c r="O43" i="14"/>
  <c r="P43" i="14"/>
  <c r="Q43" i="14"/>
  <c r="R43" i="14"/>
  <c r="S43" i="14"/>
  <c r="T43" i="14"/>
  <c r="U43" i="14"/>
  <c r="C44" i="14"/>
  <c r="D44" i="14"/>
  <c r="L44" i="14"/>
  <c r="M44" i="14"/>
  <c r="N44" i="14"/>
  <c r="O44" i="14"/>
  <c r="P44" i="14"/>
  <c r="Q44" i="14"/>
  <c r="R44" i="14"/>
  <c r="S44" i="14"/>
  <c r="T44" i="14"/>
  <c r="U44" i="14"/>
  <c r="C45" i="14"/>
  <c r="D45" i="14"/>
  <c r="L45" i="14"/>
  <c r="M45" i="14"/>
  <c r="N45" i="14"/>
  <c r="O45" i="14"/>
  <c r="P45" i="14"/>
  <c r="Q45" i="14"/>
  <c r="R45" i="14"/>
  <c r="S45" i="14"/>
  <c r="T45" i="14"/>
  <c r="U45" i="14"/>
  <c r="C46" i="14"/>
  <c r="D46" i="14"/>
  <c r="L46" i="14"/>
  <c r="M46" i="14"/>
  <c r="N46" i="14"/>
  <c r="O46" i="14"/>
  <c r="P46" i="14"/>
  <c r="Q46" i="14"/>
  <c r="R46" i="14"/>
  <c r="S46" i="14"/>
  <c r="T46" i="14"/>
  <c r="U46" i="14"/>
  <c r="C47" i="14"/>
  <c r="D47" i="14"/>
  <c r="L47" i="14"/>
  <c r="M47" i="14"/>
  <c r="N47" i="14"/>
  <c r="O47" i="14"/>
  <c r="P47" i="14"/>
  <c r="Q47" i="14"/>
  <c r="R47" i="14"/>
  <c r="S47" i="14"/>
  <c r="T47" i="14"/>
  <c r="U47" i="14"/>
  <c r="C48" i="14"/>
  <c r="D48" i="14"/>
  <c r="L48" i="14"/>
  <c r="M48" i="14"/>
  <c r="N48" i="14"/>
  <c r="O48" i="14"/>
  <c r="P48" i="14"/>
  <c r="Q48" i="14"/>
  <c r="R48" i="14"/>
  <c r="S48" i="14"/>
  <c r="T48" i="14"/>
  <c r="U48" i="14"/>
  <c r="C49" i="14"/>
  <c r="D49" i="14"/>
  <c r="L49" i="14"/>
  <c r="M49" i="14"/>
  <c r="N49" i="14"/>
  <c r="O49" i="14"/>
  <c r="P49" i="14"/>
  <c r="Q49" i="14"/>
  <c r="R49" i="14"/>
  <c r="S49" i="14"/>
  <c r="T49" i="14"/>
  <c r="U49" i="14"/>
  <c r="C50" i="14"/>
  <c r="D50" i="14"/>
  <c r="L50" i="14"/>
  <c r="M50" i="14"/>
  <c r="N50" i="14"/>
  <c r="O50" i="14"/>
  <c r="P50" i="14"/>
  <c r="Q50" i="14"/>
  <c r="R50" i="14"/>
  <c r="S50" i="14"/>
  <c r="T50" i="14"/>
  <c r="U50" i="14"/>
  <c r="C51" i="14"/>
  <c r="D51" i="14"/>
  <c r="L51" i="14"/>
  <c r="M51" i="14"/>
  <c r="N51" i="14"/>
  <c r="O51" i="14"/>
  <c r="P51" i="14"/>
  <c r="Q51" i="14"/>
  <c r="R51" i="14"/>
  <c r="S51" i="14"/>
  <c r="T51" i="14"/>
  <c r="U51" i="14"/>
  <c r="C52" i="14"/>
  <c r="D52" i="14"/>
  <c r="L52" i="14"/>
  <c r="M52" i="14"/>
  <c r="N52" i="14"/>
  <c r="O52" i="14"/>
  <c r="P52" i="14"/>
  <c r="Q52" i="14"/>
  <c r="R52" i="14"/>
  <c r="S52" i="14"/>
  <c r="T52" i="14"/>
  <c r="U52" i="14"/>
  <c r="C53" i="14"/>
  <c r="D53" i="14"/>
  <c r="L53" i="14"/>
  <c r="M53" i="14"/>
  <c r="N53" i="14"/>
  <c r="O53" i="14"/>
  <c r="P53" i="14"/>
  <c r="Q53" i="14"/>
  <c r="R53" i="14"/>
  <c r="S53" i="14"/>
  <c r="T53" i="14"/>
  <c r="U53" i="14"/>
  <c r="C54" i="14"/>
  <c r="D54" i="14"/>
  <c r="L54" i="14"/>
  <c r="M54" i="14"/>
  <c r="N54" i="14"/>
  <c r="O54" i="14"/>
  <c r="P54" i="14"/>
  <c r="Q54" i="14"/>
  <c r="R54" i="14"/>
  <c r="S54" i="14"/>
  <c r="T54" i="14"/>
  <c r="U54" i="14"/>
  <c r="C55" i="14"/>
  <c r="D55" i="14"/>
  <c r="L55" i="14"/>
  <c r="M55" i="14"/>
  <c r="N55" i="14"/>
  <c r="O55" i="14"/>
  <c r="P55" i="14"/>
  <c r="Q55" i="14"/>
  <c r="R55" i="14"/>
  <c r="S55" i="14"/>
  <c r="T55" i="14"/>
  <c r="U55" i="14"/>
  <c r="C56" i="14"/>
  <c r="D56" i="14"/>
  <c r="L56" i="14"/>
  <c r="M56" i="14"/>
  <c r="N56" i="14"/>
  <c r="O56" i="14"/>
  <c r="P56" i="14"/>
  <c r="Q56" i="14"/>
  <c r="R56" i="14"/>
  <c r="S56" i="14"/>
  <c r="T56" i="14"/>
  <c r="U56" i="14"/>
  <c r="C57" i="14"/>
  <c r="D57" i="14"/>
  <c r="L57" i="14"/>
  <c r="M57" i="14"/>
  <c r="N57" i="14"/>
  <c r="O57" i="14"/>
  <c r="P57" i="14"/>
  <c r="Q57" i="14"/>
  <c r="R57" i="14"/>
  <c r="S57" i="14"/>
  <c r="T57" i="14"/>
  <c r="U57" i="14"/>
  <c r="C58" i="14"/>
  <c r="D58" i="14"/>
  <c r="L58" i="14"/>
  <c r="M58" i="14"/>
  <c r="N58" i="14"/>
  <c r="O58" i="14"/>
  <c r="P58" i="14"/>
  <c r="Q58" i="14"/>
  <c r="R58" i="14"/>
  <c r="S58" i="14"/>
  <c r="T58" i="14"/>
  <c r="U58" i="14"/>
  <c r="C59" i="14"/>
  <c r="D59" i="14"/>
  <c r="L59" i="14"/>
  <c r="M59" i="14"/>
  <c r="N59" i="14"/>
  <c r="O59" i="14"/>
  <c r="P59" i="14"/>
  <c r="Q59" i="14"/>
  <c r="R59" i="14"/>
  <c r="S59" i="14"/>
  <c r="T59" i="14"/>
  <c r="U59" i="14"/>
  <c r="C60" i="14"/>
  <c r="D60" i="14"/>
  <c r="L60" i="14"/>
  <c r="M60" i="14"/>
  <c r="N60" i="14"/>
  <c r="O60" i="14"/>
  <c r="P60" i="14"/>
  <c r="Q60" i="14"/>
  <c r="R60" i="14"/>
  <c r="S60" i="14"/>
  <c r="T60" i="14"/>
  <c r="U60" i="14"/>
  <c r="C61" i="14"/>
  <c r="D61" i="14"/>
  <c r="L61" i="14"/>
  <c r="M61" i="14"/>
  <c r="N61" i="14"/>
  <c r="O61" i="14"/>
  <c r="P61" i="14"/>
  <c r="Q61" i="14"/>
  <c r="R61" i="14"/>
  <c r="S61" i="14"/>
  <c r="T61" i="14"/>
  <c r="U61" i="14"/>
  <c r="C62" i="14"/>
  <c r="D62" i="14"/>
  <c r="L62" i="14"/>
  <c r="M62" i="14"/>
  <c r="N62" i="14"/>
  <c r="O62" i="14"/>
  <c r="P62" i="14"/>
  <c r="Q62" i="14"/>
  <c r="R62" i="14"/>
  <c r="S62" i="14"/>
  <c r="T62" i="14"/>
  <c r="U62" i="14"/>
  <c r="C63" i="14"/>
  <c r="D63" i="14"/>
  <c r="L63" i="14"/>
  <c r="M63" i="14"/>
  <c r="N63" i="14"/>
  <c r="O63" i="14"/>
  <c r="P63" i="14"/>
  <c r="Q63" i="14"/>
  <c r="R63" i="14"/>
  <c r="S63" i="14"/>
  <c r="T63" i="14"/>
  <c r="U63" i="14"/>
  <c r="C64" i="14"/>
  <c r="D64" i="14"/>
  <c r="L64" i="14"/>
  <c r="M64" i="14"/>
  <c r="N64" i="14"/>
  <c r="O64" i="14"/>
  <c r="P64" i="14"/>
  <c r="Q64" i="14"/>
  <c r="R64" i="14"/>
  <c r="S64" i="14"/>
  <c r="T64" i="14"/>
  <c r="U64" i="14"/>
  <c r="C65" i="14"/>
  <c r="D65" i="14"/>
  <c r="L65" i="14"/>
  <c r="M65" i="14"/>
  <c r="N65" i="14"/>
  <c r="O65" i="14"/>
  <c r="P65" i="14"/>
  <c r="Q65" i="14"/>
  <c r="R65" i="14"/>
  <c r="S65" i="14"/>
  <c r="T65" i="14"/>
  <c r="U65" i="14"/>
  <c r="C66" i="14"/>
  <c r="D66" i="14"/>
  <c r="L66" i="14"/>
  <c r="M66" i="14"/>
  <c r="N66" i="14"/>
  <c r="O66" i="14"/>
  <c r="P66" i="14"/>
  <c r="Q66" i="14"/>
  <c r="R66" i="14"/>
  <c r="S66" i="14"/>
  <c r="T66" i="14"/>
  <c r="U66" i="14"/>
  <c r="C67" i="14"/>
  <c r="D67" i="14"/>
  <c r="L67" i="14"/>
  <c r="M67" i="14"/>
  <c r="N67" i="14"/>
  <c r="O67" i="14"/>
  <c r="P67" i="14"/>
  <c r="Q67" i="14"/>
  <c r="R67" i="14"/>
  <c r="S67" i="14"/>
  <c r="T67" i="14"/>
  <c r="U67" i="14"/>
  <c r="C68" i="14"/>
  <c r="D68" i="14"/>
  <c r="L68" i="14"/>
  <c r="M68" i="14"/>
  <c r="N68" i="14"/>
  <c r="O68" i="14"/>
  <c r="P68" i="14"/>
  <c r="Q68" i="14"/>
  <c r="R68" i="14"/>
  <c r="S68" i="14"/>
  <c r="T68" i="14"/>
  <c r="U68" i="14"/>
  <c r="C69" i="14"/>
  <c r="D69" i="14"/>
  <c r="L69" i="14"/>
  <c r="M69" i="14"/>
  <c r="N69" i="14"/>
  <c r="O69" i="14"/>
  <c r="P69" i="14"/>
  <c r="Q69" i="14"/>
  <c r="R69" i="14"/>
  <c r="S69" i="14"/>
  <c r="T69" i="14"/>
  <c r="U69" i="14"/>
  <c r="C70" i="14"/>
  <c r="D70" i="14"/>
  <c r="L70" i="14"/>
  <c r="M70" i="14"/>
  <c r="N70" i="14"/>
  <c r="O70" i="14"/>
  <c r="P70" i="14"/>
  <c r="Q70" i="14"/>
  <c r="R70" i="14"/>
  <c r="S70" i="14"/>
  <c r="T70" i="14"/>
  <c r="U70" i="14"/>
  <c r="C71" i="14"/>
  <c r="D71" i="14"/>
  <c r="L71" i="14"/>
  <c r="M71" i="14"/>
  <c r="N71" i="14"/>
  <c r="O71" i="14"/>
  <c r="P71" i="14"/>
  <c r="Q71" i="14"/>
  <c r="R71" i="14"/>
  <c r="S71" i="14"/>
  <c r="T71" i="14"/>
  <c r="U71" i="14"/>
  <c r="C72" i="14"/>
  <c r="D72" i="14"/>
  <c r="L72" i="14"/>
  <c r="M72" i="14"/>
  <c r="N72" i="14"/>
  <c r="O72" i="14"/>
  <c r="P72" i="14"/>
  <c r="Q72" i="14"/>
  <c r="R72" i="14"/>
  <c r="S72" i="14"/>
  <c r="T72" i="14"/>
  <c r="U72" i="14"/>
  <c r="C73" i="14"/>
  <c r="D73" i="14"/>
  <c r="L73" i="14"/>
  <c r="M73" i="14"/>
  <c r="N73" i="14"/>
  <c r="O73" i="14"/>
  <c r="P73" i="14"/>
  <c r="Q73" i="14"/>
  <c r="R73" i="14"/>
  <c r="S73" i="14"/>
  <c r="T73" i="14"/>
  <c r="U73" i="14"/>
  <c r="C74" i="14"/>
  <c r="D74" i="14"/>
  <c r="L74" i="14"/>
  <c r="M74" i="14"/>
  <c r="N74" i="14"/>
  <c r="O74" i="14"/>
  <c r="P74" i="14"/>
  <c r="Q74" i="14"/>
  <c r="R74" i="14"/>
  <c r="S74" i="14"/>
  <c r="T74" i="14"/>
  <c r="U74" i="14"/>
  <c r="C75" i="14"/>
  <c r="D75" i="14"/>
  <c r="L75" i="14"/>
  <c r="M75" i="14"/>
  <c r="N75" i="14"/>
  <c r="O75" i="14"/>
  <c r="P75" i="14"/>
  <c r="Q75" i="14"/>
  <c r="R75" i="14"/>
  <c r="S75" i="14"/>
  <c r="T75" i="14"/>
  <c r="U75" i="14"/>
  <c r="C76" i="14"/>
  <c r="D76" i="14"/>
  <c r="L76" i="14"/>
  <c r="M76" i="14"/>
  <c r="N76" i="14"/>
  <c r="O76" i="14"/>
  <c r="P76" i="14"/>
  <c r="Q76" i="14"/>
  <c r="R76" i="14"/>
  <c r="S76" i="14"/>
  <c r="T76" i="14"/>
  <c r="U76" i="14"/>
  <c r="C77" i="14"/>
  <c r="D77" i="14"/>
  <c r="L77" i="14"/>
  <c r="M77" i="14"/>
  <c r="N77" i="14"/>
  <c r="O77" i="14"/>
  <c r="P77" i="14"/>
  <c r="Q77" i="14"/>
  <c r="R77" i="14"/>
  <c r="S77" i="14"/>
  <c r="T77" i="14"/>
  <c r="U77" i="14"/>
  <c r="C78" i="14"/>
  <c r="D78" i="14"/>
  <c r="L78" i="14"/>
  <c r="M78" i="14"/>
  <c r="N78" i="14"/>
  <c r="O78" i="14"/>
  <c r="P78" i="14"/>
  <c r="Q78" i="14"/>
  <c r="R78" i="14"/>
  <c r="S78" i="14"/>
  <c r="T78" i="14"/>
  <c r="U78" i="14"/>
  <c r="C79" i="14"/>
  <c r="D79" i="14"/>
  <c r="L79" i="14"/>
  <c r="M79" i="14"/>
  <c r="N79" i="14"/>
  <c r="O79" i="14"/>
  <c r="P79" i="14"/>
  <c r="Q79" i="14"/>
  <c r="R79" i="14"/>
  <c r="S79" i="14"/>
  <c r="T79" i="14"/>
  <c r="U79" i="14"/>
  <c r="C80" i="14"/>
  <c r="D80" i="14"/>
  <c r="L80" i="14"/>
  <c r="M80" i="14"/>
  <c r="N80" i="14"/>
  <c r="O80" i="14"/>
  <c r="P80" i="14"/>
  <c r="Q80" i="14"/>
  <c r="R80" i="14"/>
  <c r="S80" i="14"/>
  <c r="T80" i="14"/>
  <c r="U80" i="14"/>
  <c r="C81" i="14"/>
  <c r="D81" i="14"/>
  <c r="L81" i="14"/>
  <c r="M81" i="14"/>
  <c r="N81" i="14"/>
  <c r="O81" i="14"/>
  <c r="P81" i="14"/>
  <c r="Q81" i="14"/>
  <c r="R81" i="14"/>
  <c r="S81" i="14"/>
  <c r="T81" i="14"/>
  <c r="U81" i="14"/>
  <c r="C82" i="14"/>
  <c r="D82" i="14"/>
  <c r="L82" i="14"/>
  <c r="M82" i="14"/>
  <c r="N82" i="14"/>
  <c r="O82" i="14"/>
  <c r="P82" i="14"/>
  <c r="Q82" i="14"/>
  <c r="R82" i="14"/>
  <c r="S82" i="14"/>
  <c r="T82" i="14"/>
  <c r="U82" i="14"/>
  <c r="C83" i="14"/>
  <c r="D83" i="14"/>
  <c r="L83" i="14"/>
  <c r="M83" i="14"/>
  <c r="N83" i="14"/>
  <c r="O83" i="14"/>
  <c r="P83" i="14"/>
  <c r="Q83" i="14"/>
  <c r="R83" i="14"/>
  <c r="S83" i="14"/>
  <c r="T83" i="14"/>
  <c r="U83" i="14"/>
  <c r="E112" i="14" l="1"/>
  <c r="E86" i="14"/>
  <c r="V84" i="14"/>
  <c r="E88" i="14"/>
  <c r="V86" i="14"/>
  <c r="E84" i="14"/>
  <c r="V116" i="14"/>
  <c r="V114" i="14"/>
  <c r="E116" i="14"/>
  <c r="V112" i="14"/>
  <c r="E114" i="14"/>
  <c r="V53" i="14"/>
  <c r="E70" i="14"/>
  <c r="E104" i="14"/>
  <c r="V72" i="14"/>
  <c r="E96" i="14"/>
  <c r="E100" i="14"/>
  <c r="E61" i="14"/>
  <c r="E92" i="14"/>
  <c r="V76" i="14"/>
  <c r="E65" i="14"/>
  <c r="V49" i="14"/>
  <c r="E102" i="14"/>
  <c r="E94" i="14"/>
  <c r="E57" i="14"/>
  <c r="V48" i="14"/>
  <c r="E98" i="14"/>
  <c r="E90" i="14"/>
  <c r="E74" i="14"/>
  <c r="V65" i="14"/>
  <c r="E59" i="14"/>
  <c r="V51" i="14"/>
  <c r="E111" i="14"/>
  <c r="E109" i="14"/>
  <c r="E107" i="14"/>
  <c r="V102" i="14"/>
  <c r="V98" i="14"/>
  <c r="V94" i="14"/>
  <c r="V90" i="14"/>
  <c r="V117" i="14"/>
  <c r="V115" i="14"/>
  <c r="V113" i="14"/>
  <c r="V80" i="14"/>
  <c r="V78" i="14"/>
  <c r="E76" i="14"/>
  <c r="E68" i="14"/>
  <c r="E63" i="14"/>
  <c r="E55" i="14"/>
  <c r="V111" i="14"/>
  <c r="V109" i="14"/>
  <c r="V107" i="14"/>
  <c r="V104" i="14"/>
  <c r="V100" i="14"/>
  <c r="V96" i="14"/>
  <c r="V92" i="14"/>
  <c r="V88" i="14"/>
  <c r="E117" i="14"/>
  <c r="E115" i="14"/>
  <c r="E113" i="14"/>
  <c r="V82" i="14"/>
  <c r="E80" i="14"/>
  <c r="V74" i="14"/>
  <c r="V68" i="14"/>
  <c r="V63" i="14"/>
  <c r="V59" i="14"/>
  <c r="V55" i="14"/>
  <c r="E53" i="14"/>
  <c r="E48" i="14"/>
  <c r="E46" i="14"/>
  <c r="E44" i="14"/>
  <c r="E42" i="14"/>
  <c r="E110" i="14"/>
  <c r="E108" i="14"/>
  <c r="E106" i="14"/>
  <c r="E87" i="14"/>
  <c r="V85" i="14"/>
  <c r="V61" i="14"/>
  <c r="V57" i="14"/>
  <c r="E51" i="14"/>
  <c r="V46" i="14"/>
  <c r="V44" i="14"/>
  <c r="V42" i="14"/>
  <c r="V110" i="14"/>
  <c r="V108" i="14"/>
  <c r="V106" i="14"/>
  <c r="V103" i="14"/>
  <c r="E103" i="14"/>
  <c r="V101" i="14"/>
  <c r="E101" i="14"/>
  <c r="V99" i="14"/>
  <c r="E99" i="14"/>
  <c r="V97" i="14"/>
  <c r="E97" i="14"/>
  <c r="V95" i="14"/>
  <c r="E95" i="14"/>
  <c r="V93" i="14"/>
  <c r="E93" i="14"/>
  <c r="V91" i="14"/>
  <c r="E91" i="14"/>
  <c r="V89" i="14"/>
  <c r="E89" i="14"/>
  <c r="V87" i="14"/>
  <c r="E85" i="14"/>
  <c r="E82" i="14"/>
  <c r="V81" i="14"/>
  <c r="E81" i="14"/>
  <c r="E78" i="14"/>
  <c r="V77" i="14"/>
  <c r="E77" i="14"/>
  <c r="E72" i="14"/>
  <c r="V71" i="14"/>
  <c r="E71" i="14"/>
  <c r="V70" i="14"/>
  <c r="E67" i="14"/>
  <c r="E49" i="14"/>
  <c r="E47" i="14"/>
  <c r="E45" i="14"/>
  <c r="E43" i="14"/>
  <c r="V105" i="14"/>
  <c r="E105" i="14"/>
  <c r="V83" i="14"/>
  <c r="E83" i="14"/>
  <c r="V79" i="14"/>
  <c r="E79" i="14"/>
  <c r="V75" i="14"/>
  <c r="E75" i="14"/>
  <c r="V73" i="14"/>
  <c r="E73" i="14"/>
  <c r="V69" i="14"/>
  <c r="E69" i="14"/>
  <c r="V67" i="14"/>
  <c r="V47" i="14"/>
  <c r="V45" i="14"/>
  <c r="V43" i="14"/>
  <c r="V66" i="14"/>
  <c r="E66" i="14"/>
  <c r="V64" i="14"/>
  <c r="E64" i="14"/>
  <c r="V62" i="14"/>
  <c r="E62" i="14"/>
  <c r="V60" i="14"/>
  <c r="E60" i="14"/>
  <c r="V58" i="14"/>
  <c r="E58" i="14"/>
  <c r="V56" i="14"/>
  <c r="E56" i="14"/>
  <c r="V54" i="14"/>
  <c r="E54" i="14"/>
  <c r="V52" i="14"/>
  <c r="E52" i="14"/>
  <c r="V50" i="14"/>
  <c r="E50" i="14"/>
  <c r="L19" i="14"/>
  <c r="M19" i="14"/>
  <c r="N19" i="14"/>
  <c r="O19" i="14"/>
  <c r="P19" i="14"/>
  <c r="Q19" i="14"/>
  <c r="R19" i="14"/>
  <c r="S19" i="14"/>
  <c r="T19" i="14"/>
  <c r="U19" i="14"/>
  <c r="L20" i="14"/>
  <c r="M20" i="14"/>
  <c r="N20" i="14"/>
  <c r="O20" i="14"/>
  <c r="P20" i="14"/>
  <c r="Q20" i="14"/>
  <c r="R20" i="14"/>
  <c r="S20" i="14"/>
  <c r="T20" i="14"/>
  <c r="U20" i="14"/>
  <c r="L21" i="14"/>
  <c r="M21" i="14"/>
  <c r="N21" i="14"/>
  <c r="O21" i="14"/>
  <c r="P21" i="14"/>
  <c r="Q21" i="14"/>
  <c r="R21" i="14"/>
  <c r="S21" i="14"/>
  <c r="T21" i="14"/>
  <c r="U21" i="14"/>
  <c r="L22" i="14"/>
  <c r="M22" i="14"/>
  <c r="N22" i="14"/>
  <c r="O22" i="14"/>
  <c r="P22" i="14"/>
  <c r="Q22" i="14"/>
  <c r="R22" i="14"/>
  <c r="S22" i="14"/>
  <c r="T22" i="14"/>
  <c r="U22" i="14"/>
  <c r="L23" i="14"/>
  <c r="M23" i="14"/>
  <c r="N23" i="14"/>
  <c r="O23" i="14"/>
  <c r="P23" i="14"/>
  <c r="Q23" i="14"/>
  <c r="R23" i="14"/>
  <c r="S23" i="14"/>
  <c r="T23" i="14"/>
  <c r="U23" i="14"/>
  <c r="L24" i="14"/>
  <c r="M24" i="14"/>
  <c r="N24" i="14"/>
  <c r="O24" i="14"/>
  <c r="P24" i="14"/>
  <c r="Q24" i="14"/>
  <c r="R24" i="14"/>
  <c r="S24" i="14"/>
  <c r="T24" i="14"/>
  <c r="U24" i="14"/>
  <c r="L25" i="14"/>
  <c r="M25" i="14"/>
  <c r="N25" i="14"/>
  <c r="O25" i="14"/>
  <c r="P25" i="14"/>
  <c r="Q25" i="14"/>
  <c r="R25" i="14"/>
  <c r="S25" i="14"/>
  <c r="T25" i="14"/>
  <c r="U25" i="14"/>
  <c r="L26" i="14"/>
  <c r="M26" i="14"/>
  <c r="N26" i="14"/>
  <c r="O26" i="14"/>
  <c r="P26" i="14"/>
  <c r="Q26" i="14"/>
  <c r="R26" i="14"/>
  <c r="S26" i="14"/>
  <c r="T26" i="14"/>
  <c r="U26" i="14"/>
  <c r="L27" i="14"/>
  <c r="M27" i="14"/>
  <c r="N27" i="14"/>
  <c r="O27" i="14"/>
  <c r="P27" i="14"/>
  <c r="Q27" i="14"/>
  <c r="R27" i="14"/>
  <c r="S27" i="14"/>
  <c r="T27" i="14"/>
  <c r="U27" i="14"/>
  <c r="L28" i="14"/>
  <c r="M28" i="14"/>
  <c r="N28" i="14"/>
  <c r="O28" i="14"/>
  <c r="P28" i="14"/>
  <c r="Q28" i="14"/>
  <c r="R28" i="14"/>
  <c r="S28" i="14"/>
  <c r="T28" i="14"/>
  <c r="U28" i="14"/>
  <c r="L29" i="14"/>
  <c r="M29" i="14"/>
  <c r="N29" i="14"/>
  <c r="O29" i="14"/>
  <c r="P29" i="14"/>
  <c r="Q29" i="14"/>
  <c r="R29" i="14"/>
  <c r="S29" i="14"/>
  <c r="T29" i="14"/>
  <c r="U29" i="14"/>
  <c r="L30" i="14"/>
  <c r="M30" i="14"/>
  <c r="N30" i="14"/>
  <c r="O30" i="14"/>
  <c r="P30" i="14"/>
  <c r="Q30" i="14"/>
  <c r="R30" i="14"/>
  <c r="S30" i="14"/>
  <c r="T30" i="14"/>
  <c r="U30" i="14"/>
  <c r="L31" i="14"/>
  <c r="M31" i="14"/>
  <c r="N31" i="14"/>
  <c r="O31" i="14"/>
  <c r="P31" i="14"/>
  <c r="Q31" i="14"/>
  <c r="R31" i="14"/>
  <c r="S31" i="14"/>
  <c r="T31" i="14"/>
  <c r="U31" i="14"/>
  <c r="L32" i="14"/>
  <c r="M32" i="14"/>
  <c r="N32" i="14"/>
  <c r="O32" i="14"/>
  <c r="P32" i="14"/>
  <c r="Q32" i="14"/>
  <c r="R32" i="14"/>
  <c r="S32" i="14"/>
  <c r="T32" i="14"/>
  <c r="U32" i="14"/>
  <c r="L33" i="14"/>
  <c r="M33" i="14"/>
  <c r="N33" i="14"/>
  <c r="O33" i="14"/>
  <c r="P33" i="14"/>
  <c r="Q33" i="14"/>
  <c r="R33" i="14"/>
  <c r="S33" i="14"/>
  <c r="T33" i="14"/>
  <c r="U33" i="14"/>
  <c r="L34" i="14"/>
  <c r="M34" i="14"/>
  <c r="N34" i="14"/>
  <c r="O34" i="14"/>
  <c r="P34" i="14"/>
  <c r="Q34" i="14"/>
  <c r="R34" i="14"/>
  <c r="S34" i="14"/>
  <c r="T34" i="14"/>
  <c r="U34" i="14"/>
  <c r="L35" i="14"/>
  <c r="M35" i="14"/>
  <c r="N35" i="14"/>
  <c r="O35" i="14"/>
  <c r="P35" i="14"/>
  <c r="Q35" i="14"/>
  <c r="R35" i="14"/>
  <c r="S35" i="14"/>
  <c r="T35" i="14"/>
  <c r="U35" i="14"/>
  <c r="L36" i="14"/>
  <c r="M36" i="14"/>
  <c r="N36" i="14"/>
  <c r="O36" i="14"/>
  <c r="P36" i="14"/>
  <c r="Q36" i="14"/>
  <c r="R36" i="14"/>
  <c r="S36" i="14"/>
  <c r="T36" i="14"/>
  <c r="U36" i="14"/>
  <c r="L37" i="14"/>
  <c r="M37" i="14"/>
  <c r="N37" i="14"/>
  <c r="O37" i="14"/>
  <c r="P37" i="14"/>
  <c r="Q37" i="14"/>
  <c r="R37" i="14"/>
  <c r="S37" i="14"/>
  <c r="T37" i="14"/>
  <c r="U37" i="14"/>
  <c r="L38" i="14"/>
  <c r="M38" i="14"/>
  <c r="N38" i="14"/>
  <c r="O38" i="14"/>
  <c r="P38" i="14"/>
  <c r="Q38" i="14"/>
  <c r="R38" i="14"/>
  <c r="S38" i="14"/>
  <c r="T38" i="14"/>
  <c r="U38" i="14"/>
  <c r="L39" i="14"/>
  <c r="M39" i="14"/>
  <c r="N39" i="14"/>
  <c r="O39" i="14"/>
  <c r="P39" i="14"/>
  <c r="Q39" i="14"/>
  <c r="R39" i="14"/>
  <c r="S39" i="14"/>
  <c r="T39" i="14"/>
  <c r="U39" i="14"/>
  <c r="L40" i="14"/>
  <c r="M40" i="14"/>
  <c r="N40" i="14"/>
  <c r="O40" i="14"/>
  <c r="P40" i="14"/>
  <c r="Q40" i="14"/>
  <c r="R40" i="14"/>
  <c r="S40" i="14"/>
  <c r="T40" i="14"/>
  <c r="U40" i="14"/>
  <c r="L41" i="14"/>
  <c r="M41" i="14"/>
  <c r="N41" i="14"/>
  <c r="O41" i="14"/>
  <c r="P41" i="14"/>
  <c r="Q41" i="14"/>
  <c r="R41" i="14"/>
  <c r="S41" i="14"/>
  <c r="T41" i="14"/>
  <c r="U41" i="14"/>
  <c r="M18" i="14"/>
  <c r="N18" i="14"/>
  <c r="O18" i="14"/>
  <c r="P18" i="14"/>
  <c r="Q18" i="14"/>
  <c r="R18" i="14"/>
  <c r="S18" i="14"/>
  <c r="T18" i="14"/>
  <c r="U18" i="14"/>
  <c r="L18" i="14"/>
  <c r="C19" i="14"/>
  <c r="D19" i="14"/>
  <c r="C20" i="14"/>
  <c r="D20" i="14"/>
  <c r="C21" i="14"/>
  <c r="D21" i="14"/>
  <c r="C22" i="14"/>
  <c r="D22" i="14"/>
  <c r="C23" i="14"/>
  <c r="D23" i="14"/>
  <c r="C24" i="14"/>
  <c r="D24" i="14"/>
  <c r="C25" i="14"/>
  <c r="D25" i="14"/>
  <c r="C26" i="14"/>
  <c r="D26" i="14"/>
  <c r="C27" i="14"/>
  <c r="D27" i="14"/>
  <c r="C28" i="14"/>
  <c r="D28" i="14"/>
  <c r="C29" i="14"/>
  <c r="D29" i="14"/>
  <c r="C30" i="14"/>
  <c r="D30" i="14"/>
  <c r="C31" i="14"/>
  <c r="D31" i="14"/>
  <c r="C32" i="14"/>
  <c r="D32" i="14"/>
  <c r="C33" i="14"/>
  <c r="D33" i="14"/>
  <c r="C34" i="14"/>
  <c r="D34" i="14"/>
  <c r="C35" i="14"/>
  <c r="D35" i="14"/>
  <c r="C36" i="14"/>
  <c r="D36" i="14"/>
  <c r="C37" i="14"/>
  <c r="D37" i="14"/>
  <c r="C38" i="14"/>
  <c r="D38" i="14"/>
  <c r="C39" i="14"/>
  <c r="D39" i="14"/>
  <c r="C40" i="14"/>
  <c r="D40" i="14"/>
  <c r="C41" i="14"/>
  <c r="D41" i="14"/>
  <c r="C18" i="14"/>
  <c r="D18" i="14"/>
  <c r="B11" i="14"/>
  <c r="B12" i="14"/>
  <c r="L12" i="14" s="1"/>
  <c r="A5" i="14"/>
  <c r="K21" i="15"/>
  <c r="L21" i="15"/>
  <c r="M21" i="15"/>
  <c r="N21" i="15"/>
  <c r="O21" i="15"/>
  <c r="P21" i="15"/>
  <c r="Q21" i="15"/>
  <c r="R21" i="15"/>
  <c r="S21" i="15"/>
  <c r="T21" i="15"/>
  <c r="K22" i="15"/>
  <c r="L22" i="15"/>
  <c r="M22" i="15"/>
  <c r="N22" i="15"/>
  <c r="O22" i="15"/>
  <c r="P22" i="15"/>
  <c r="Q22" i="15"/>
  <c r="R22" i="15"/>
  <c r="S22" i="15"/>
  <c r="T22" i="15"/>
  <c r="K23" i="15"/>
  <c r="L23" i="15"/>
  <c r="M23" i="15"/>
  <c r="N23" i="15"/>
  <c r="O23" i="15"/>
  <c r="P23" i="15"/>
  <c r="Q23" i="15"/>
  <c r="R23" i="15"/>
  <c r="S23" i="15"/>
  <c r="T23" i="15"/>
  <c r="K24" i="15"/>
  <c r="L24" i="15"/>
  <c r="M24" i="15"/>
  <c r="N24" i="15"/>
  <c r="O24" i="15"/>
  <c r="P24" i="15"/>
  <c r="Q24" i="15"/>
  <c r="R24" i="15"/>
  <c r="S24" i="15"/>
  <c r="T24" i="15"/>
  <c r="K25" i="15"/>
  <c r="L25" i="15"/>
  <c r="M25" i="15"/>
  <c r="N25" i="15"/>
  <c r="O25" i="15"/>
  <c r="P25" i="15"/>
  <c r="Q25" i="15"/>
  <c r="R25" i="15"/>
  <c r="S25" i="15"/>
  <c r="T25" i="15"/>
  <c r="K26" i="15"/>
  <c r="L26" i="15"/>
  <c r="M26" i="15"/>
  <c r="N26" i="15"/>
  <c r="O26" i="15"/>
  <c r="P26" i="15"/>
  <c r="Q26" i="15"/>
  <c r="R26" i="15"/>
  <c r="S26" i="15"/>
  <c r="T26" i="15"/>
  <c r="K27" i="15"/>
  <c r="L27" i="15"/>
  <c r="M27" i="15"/>
  <c r="N27" i="15"/>
  <c r="O27" i="15"/>
  <c r="P27" i="15"/>
  <c r="Q27" i="15"/>
  <c r="R27" i="15"/>
  <c r="S27" i="15"/>
  <c r="T27" i="15"/>
  <c r="K28" i="15"/>
  <c r="L28" i="15"/>
  <c r="M28" i="15"/>
  <c r="N28" i="15"/>
  <c r="O28" i="15"/>
  <c r="P28" i="15"/>
  <c r="Q28" i="15"/>
  <c r="R28" i="15"/>
  <c r="S28" i="15"/>
  <c r="T28" i="15"/>
  <c r="K29" i="15"/>
  <c r="L29" i="15"/>
  <c r="M29" i="15"/>
  <c r="N29" i="15"/>
  <c r="O29" i="15"/>
  <c r="P29" i="15"/>
  <c r="Q29" i="15"/>
  <c r="R29" i="15"/>
  <c r="S29" i="15"/>
  <c r="T29" i="15"/>
  <c r="K30" i="15"/>
  <c r="L30" i="15"/>
  <c r="M30" i="15"/>
  <c r="N30" i="15"/>
  <c r="O30" i="15"/>
  <c r="P30" i="15"/>
  <c r="Q30" i="15"/>
  <c r="R30" i="15"/>
  <c r="S30" i="15"/>
  <c r="T30" i="15"/>
  <c r="K31" i="15"/>
  <c r="L31" i="15"/>
  <c r="M31" i="15"/>
  <c r="N31" i="15"/>
  <c r="O31" i="15"/>
  <c r="P31" i="15"/>
  <c r="Q31" i="15"/>
  <c r="R31" i="15"/>
  <c r="S31" i="15"/>
  <c r="T31" i="15"/>
  <c r="K32" i="15"/>
  <c r="L32" i="15"/>
  <c r="M32" i="15"/>
  <c r="N32" i="15"/>
  <c r="O32" i="15"/>
  <c r="P32" i="15"/>
  <c r="Q32" i="15"/>
  <c r="R32" i="15"/>
  <c r="S32" i="15"/>
  <c r="T32" i="15"/>
  <c r="K33" i="15"/>
  <c r="L33" i="15"/>
  <c r="M33" i="15"/>
  <c r="N33" i="15"/>
  <c r="O33" i="15"/>
  <c r="P33" i="15"/>
  <c r="Q33" i="15"/>
  <c r="R33" i="15"/>
  <c r="S33" i="15"/>
  <c r="T33" i="15"/>
  <c r="K34" i="15"/>
  <c r="L34" i="15"/>
  <c r="M34" i="15"/>
  <c r="N34" i="15"/>
  <c r="O34" i="15"/>
  <c r="P34" i="15"/>
  <c r="Q34" i="15"/>
  <c r="R34" i="15"/>
  <c r="S34" i="15"/>
  <c r="T34" i="15"/>
  <c r="K35" i="15"/>
  <c r="L35" i="15"/>
  <c r="M35" i="15"/>
  <c r="N35" i="15"/>
  <c r="O35" i="15"/>
  <c r="P35" i="15"/>
  <c r="Q35" i="15"/>
  <c r="R35" i="15"/>
  <c r="S35" i="15"/>
  <c r="T35" i="15"/>
  <c r="K36" i="15"/>
  <c r="L36" i="15"/>
  <c r="M36" i="15"/>
  <c r="N36" i="15"/>
  <c r="O36" i="15"/>
  <c r="P36" i="15"/>
  <c r="Q36" i="15"/>
  <c r="R36" i="15"/>
  <c r="S36" i="15"/>
  <c r="T36" i="15"/>
  <c r="K37" i="15"/>
  <c r="L37" i="15"/>
  <c r="M37" i="15"/>
  <c r="N37" i="15"/>
  <c r="O37" i="15"/>
  <c r="P37" i="15"/>
  <c r="Q37" i="15"/>
  <c r="R37" i="15"/>
  <c r="S37" i="15"/>
  <c r="T37" i="15"/>
  <c r="K38" i="15"/>
  <c r="L38" i="15"/>
  <c r="M38" i="15"/>
  <c r="N38" i="15"/>
  <c r="O38" i="15"/>
  <c r="P38" i="15"/>
  <c r="Q38" i="15"/>
  <c r="R38" i="15"/>
  <c r="S38" i="15"/>
  <c r="T38" i="15"/>
  <c r="K39" i="15"/>
  <c r="L39" i="15"/>
  <c r="M39" i="15"/>
  <c r="N39" i="15"/>
  <c r="O39" i="15"/>
  <c r="P39" i="15"/>
  <c r="Q39" i="15"/>
  <c r="R39" i="15"/>
  <c r="S39" i="15"/>
  <c r="T39" i="15"/>
  <c r="K40" i="15"/>
  <c r="L40" i="15"/>
  <c r="M40" i="15"/>
  <c r="N40" i="15"/>
  <c r="O40" i="15"/>
  <c r="P40" i="15"/>
  <c r="Q40" i="15"/>
  <c r="R40" i="15"/>
  <c r="S40" i="15"/>
  <c r="T40" i="15"/>
  <c r="K41" i="15"/>
  <c r="L41" i="15"/>
  <c r="M41" i="15"/>
  <c r="N41" i="15"/>
  <c r="O41" i="15"/>
  <c r="P41" i="15"/>
  <c r="Q41" i="15"/>
  <c r="R41" i="15"/>
  <c r="S41" i="15"/>
  <c r="T41" i="15"/>
  <c r="K42" i="15"/>
  <c r="L42" i="15"/>
  <c r="M42" i="15"/>
  <c r="N42" i="15"/>
  <c r="O42" i="15"/>
  <c r="P42" i="15"/>
  <c r="Q42" i="15"/>
  <c r="R42" i="15"/>
  <c r="S42" i="15"/>
  <c r="T42" i="15"/>
  <c r="K43" i="15"/>
  <c r="L43" i="15"/>
  <c r="M43" i="15"/>
  <c r="N43" i="15"/>
  <c r="O43" i="15"/>
  <c r="P43" i="15"/>
  <c r="Q43" i="15"/>
  <c r="R43" i="15"/>
  <c r="S43" i="15"/>
  <c r="T43" i="15"/>
  <c r="K44" i="15"/>
  <c r="L44" i="15"/>
  <c r="M44" i="15"/>
  <c r="N44" i="15"/>
  <c r="O44" i="15"/>
  <c r="P44" i="15"/>
  <c r="Q44" i="15"/>
  <c r="R44" i="15"/>
  <c r="S44" i="15"/>
  <c r="T44" i="15"/>
  <c r="K45" i="15"/>
  <c r="L45" i="15"/>
  <c r="M45" i="15"/>
  <c r="N45" i="15"/>
  <c r="O45" i="15"/>
  <c r="P45" i="15"/>
  <c r="Q45" i="15"/>
  <c r="R45" i="15"/>
  <c r="S45" i="15"/>
  <c r="T45" i="15"/>
  <c r="K46" i="15"/>
  <c r="L46" i="15"/>
  <c r="M46" i="15"/>
  <c r="N46" i="15"/>
  <c r="O46" i="15"/>
  <c r="P46" i="15"/>
  <c r="Q46" i="15"/>
  <c r="R46" i="15"/>
  <c r="S46" i="15"/>
  <c r="T46" i="15"/>
  <c r="K47" i="15"/>
  <c r="L47" i="15"/>
  <c r="M47" i="15"/>
  <c r="N47" i="15"/>
  <c r="O47" i="15"/>
  <c r="P47" i="15"/>
  <c r="Q47" i="15"/>
  <c r="R47" i="15"/>
  <c r="S47" i="15"/>
  <c r="T47" i="15"/>
  <c r="K48" i="15"/>
  <c r="L48" i="15"/>
  <c r="M48" i="15"/>
  <c r="N48" i="15"/>
  <c r="O48" i="15"/>
  <c r="P48" i="15"/>
  <c r="Q48" i="15"/>
  <c r="R48" i="15"/>
  <c r="S48" i="15"/>
  <c r="T48" i="15"/>
  <c r="K49" i="15"/>
  <c r="L49" i="15"/>
  <c r="M49" i="15"/>
  <c r="N49" i="15"/>
  <c r="O49" i="15"/>
  <c r="P49" i="15"/>
  <c r="Q49" i="15"/>
  <c r="R49" i="15"/>
  <c r="S49" i="15"/>
  <c r="T49" i="15"/>
  <c r="K50" i="15"/>
  <c r="L50" i="15"/>
  <c r="M50" i="15"/>
  <c r="N50" i="15"/>
  <c r="O50" i="15"/>
  <c r="P50" i="15"/>
  <c r="Q50" i="15"/>
  <c r="R50" i="15"/>
  <c r="S50" i="15"/>
  <c r="T50" i="15"/>
  <c r="K51" i="15"/>
  <c r="L51" i="15"/>
  <c r="M51" i="15"/>
  <c r="N51" i="15"/>
  <c r="O51" i="15"/>
  <c r="P51" i="15"/>
  <c r="Q51" i="15"/>
  <c r="R51" i="15"/>
  <c r="S51" i="15"/>
  <c r="T51" i="15"/>
  <c r="K52" i="15"/>
  <c r="L52" i="15"/>
  <c r="M52" i="15"/>
  <c r="N52" i="15"/>
  <c r="O52" i="15"/>
  <c r="P52" i="15"/>
  <c r="Q52" i="15"/>
  <c r="R52" i="15"/>
  <c r="S52" i="15"/>
  <c r="T52" i="15"/>
  <c r="K53" i="15"/>
  <c r="L53" i="15"/>
  <c r="M53" i="15"/>
  <c r="N53" i="15"/>
  <c r="O53" i="15"/>
  <c r="P53" i="15"/>
  <c r="Q53" i="15"/>
  <c r="R53" i="15"/>
  <c r="S53" i="15"/>
  <c r="T53" i="15"/>
  <c r="K54" i="15"/>
  <c r="L54" i="15"/>
  <c r="M54" i="15"/>
  <c r="N54" i="15"/>
  <c r="O54" i="15"/>
  <c r="P54" i="15"/>
  <c r="Q54" i="15"/>
  <c r="R54" i="15"/>
  <c r="S54" i="15"/>
  <c r="T54" i="15"/>
  <c r="K55" i="15"/>
  <c r="L55" i="15"/>
  <c r="M55" i="15"/>
  <c r="N55" i="15"/>
  <c r="O55" i="15"/>
  <c r="P55" i="15"/>
  <c r="Q55" i="15"/>
  <c r="R55" i="15"/>
  <c r="S55" i="15"/>
  <c r="T55" i="15"/>
  <c r="K56" i="15"/>
  <c r="L56" i="15"/>
  <c r="M56" i="15"/>
  <c r="N56" i="15"/>
  <c r="O56" i="15"/>
  <c r="P56" i="15"/>
  <c r="Q56" i="15"/>
  <c r="R56" i="15"/>
  <c r="S56" i="15"/>
  <c r="T56" i="15"/>
  <c r="K57" i="15"/>
  <c r="L57" i="15"/>
  <c r="M57" i="15"/>
  <c r="N57" i="15"/>
  <c r="O57" i="15"/>
  <c r="P57" i="15"/>
  <c r="Q57" i="15"/>
  <c r="R57" i="15"/>
  <c r="S57" i="15"/>
  <c r="T57" i="15"/>
  <c r="K58" i="15"/>
  <c r="L58" i="15"/>
  <c r="M58" i="15"/>
  <c r="N58" i="15"/>
  <c r="O58" i="15"/>
  <c r="P58" i="15"/>
  <c r="Q58" i="15"/>
  <c r="R58" i="15"/>
  <c r="S58" i="15"/>
  <c r="T58" i="15"/>
  <c r="K59" i="15"/>
  <c r="L59" i="15"/>
  <c r="M59" i="15"/>
  <c r="N59" i="15"/>
  <c r="O59" i="15"/>
  <c r="P59" i="15"/>
  <c r="Q59" i="15"/>
  <c r="R59" i="15"/>
  <c r="S59" i="15"/>
  <c r="T59" i="15"/>
  <c r="K60" i="15"/>
  <c r="L60" i="15"/>
  <c r="M60" i="15"/>
  <c r="N60" i="15"/>
  <c r="O60" i="15"/>
  <c r="P60" i="15"/>
  <c r="Q60" i="15"/>
  <c r="R60" i="15"/>
  <c r="S60" i="15"/>
  <c r="T60" i="15"/>
  <c r="K61" i="15"/>
  <c r="L61" i="15"/>
  <c r="M61" i="15"/>
  <c r="N61" i="15"/>
  <c r="O61" i="15"/>
  <c r="P61" i="15"/>
  <c r="Q61" i="15"/>
  <c r="R61" i="15"/>
  <c r="S61" i="15"/>
  <c r="T61" i="15"/>
  <c r="K62" i="15"/>
  <c r="L62" i="15"/>
  <c r="M62" i="15"/>
  <c r="N62" i="15"/>
  <c r="O62" i="15"/>
  <c r="P62" i="15"/>
  <c r="Q62" i="15"/>
  <c r="R62" i="15"/>
  <c r="S62" i="15"/>
  <c r="T62" i="15"/>
  <c r="K63" i="15"/>
  <c r="L63" i="15"/>
  <c r="M63" i="15"/>
  <c r="N63" i="15"/>
  <c r="O63" i="15"/>
  <c r="P63" i="15"/>
  <c r="Q63" i="15"/>
  <c r="R63" i="15"/>
  <c r="S63" i="15"/>
  <c r="T63" i="15"/>
  <c r="K64" i="15"/>
  <c r="L64" i="15"/>
  <c r="M64" i="15"/>
  <c r="N64" i="15"/>
  <c r="O64" i="15"/>
  <c r="P64" i="15"/>
  <c r="Q64" i="15"/>
  <c r="R64" i="15"/>
  <c r="S64" i="15"/>
  <c r="T64" i="15"/>
  <c r="K65" i="15"/>
  <c r="L65" i="15"/>
  <c r="M65" i="15"/>
  <c r="N65" i="15"/>
  <c r="O65" i="15"/>
  <c r="P65" i="15"/>
  <c r="Q65" i="15"/>
  <c r="R65" i="15"/>
  <c r="S65" i="15"/>
  <c r="T65" i="15"/>
  <c r="K66" i="15"/>
  <c r="L66" i="15"/>
  <c r="M66" i="15"/>
  <c r="N66" i="15"/>
  <c r="O66" i="15"/>
  <c r="P66" i="15"/>
  <c r="Q66" i="15"/>
  <c r="R66" i="15"/>
  <c r="S66" i="15"/>
  <c r="T66" i="15"/>
  <c r="K67" i="15"/>
  <c r="L67" i="15"/>
  <c r="M67" i="15"/>
  <c r="N67" i="15"/>
  <c r="O67" i="15"/>
  <c r="P67" i="15"/>
  <c r="Q67" i="15"/>
  <c r="R67" i="15"/>
  <c r="S67" i="15"/>
  <c r="T67" i="15"/>
  <c r="K68" i="15"/>
  <c r="L68" i="15"/>
  <c r="M68" i="15"/>
  <c r="N68" i="15"/>
  <c r="O68" i="15"/>
  <c r="P68" i="15"/>
  <c r="Q68" i="15"/>
  <c r="R68" i="15"/>
  <c r="S68" i="15"/>
  <c r="T68" i="15"/>
  <c r="K69" i="15"/>
  <c r="L69" i="15"/>
  <c r="M69" i="15"/>
  <c r="N69" i="15"/>
  <c r="O69" i="15"/>
  <c r="P69" i="15"/>
  <c r="Q69" i="15"/>
  <c r="R69" i="15"/>
  <c r="S69" i="15"/>
  <c r="T69" i="15"/>
  <c r="K70" i="15"/>
  <c r="L70" i="15"/>
  <c r="M70" i="15"/>
  <c r="N70" i="15"/>
  <c r="O70" i="15"/>
  <c r="P70" i="15"/>
  <c r="Q70" i="15"/>
  <c r="R70" i="15"/>
  <c r="S70" i="15"/>
  <c r="T70" i="15"/>
  <c r="K71" i="15"/>
  <c r="L71" i="15"/>
  <c r="M71" i="15"/>
  <c r="N71" i="15"/>
  <c r="O71" i="15"/>
  <c r="P71" i="15"/>
  <c r="Q71" i="15"/>
  <c r="R71" i="15"/>
  <c r="S71" i="15"/>
  <c r="T71" i="15"/>
  <c r="K72" i="15"/>
  <c r="L72" i="15"/>
  <c r="M72" i="15"/>
  <c r="N72" i="15"/>
  <c r="O72" i="15"/>
  <c r="P72" i="15"/>
  <c r="Q72" i="15"/>
  <c r="R72" i="15"/>
  <c r="S72" i="15"/>
  <c r="T72" i="15"/>
  <c r="K73" i="15"/>
  <c r="L73" i="15"/>
  <c r="M73" i="15"/>
  <c r="N73" i="15"/>
  <c r="O73" i="15"/>
  <c r="P73" i="15"/>
  <c r="Q73" i="15"/>
  <c r="R73" i="15"/>
  <c r="S73" i="15"/>
  <c r="T73" i="15"/>
  <c r="K74" i="15"/>
  <c r="L74" i="15"/>
  <c r="M74" i="15"/>
  <c r="N74" i="15"/>
  <c r="O74" i="15"/>
  <c r="P74" i="15"/>
  <c r="Q74" i="15"/>
  <c r="R74" i="15"/>
  <c r="S74" i="15"/>
  <c r="T74" i="15"/>
  <c r="K75" i="15"/>
  <c r="L75" i="15"/>
  <c r="M75" i="15"/>
  <c r="N75" i="15"/>
  <c r="O75" i="15"/>
  <c r="P75" i="15"/>
  <c r="Q75" i="15"/>
  <c r="R75" i="15"/>
  <c r="S75" i="15"/>
  <c r="T75" i="15"/>
  <c r="K76" i="15"/>
  <c r="L76" i="15"/>
  <c r="M76" i="15"/>
  <c r="N76" i="15"/>
  <c r="O76" i="15"/>
  <c r="P76" i="15"/>
  <c r="Q76" i="15"/>
  <c r="R76" i="15"/>
  <c r="S76" i="15"/>
  <c r="T76" i="15"/>
  <c r="K77" i="15"/>
  <c r="L77" i="15"/>
  <c r="M77" i="15"/>
  <c r="N77" i="15"/>
  <c r="O77" i="15"/>
  <c r="P77" i="15"/>
  <c r="Q77" i="15"/>
  <c r="R77" i="15"/>
  <c r="S77" i="15"/>
  <c r="T77" i="15"/>
  <c r="K78" i="15"/>
  <c r="L78" i="15"/>
  <c r="M78" i="15"/>
  <c r="N78" i="15"/>
  <c r="O78" i="15"/>
  <c r="P78" i="15"/>
  <c r="Q78" i="15"/>
  <c r="R78" i="15"/>
  <c r="S78" i="15"/>
  <c r="T78" i="15"/>
  <c r="K79" i="15"/>
  <c r="L79" i="15"/>
  <c r="M79" i="15"/>
  <c r="N79" i="15"/>
  <c r="O79" i="15"/>
  <c r="P79" i="15"/>
  <c r="Q79" i="15"/>
  <c r="R79" i="15"/>
  <c r="S79" i="15"/>
  <c r="T79" i="15"/>
  <c r="K80" i="15"/>
  <c r="L80" i="15"/>
  <c r="M80" i="15"/>
  <c r="N80" i="15"/>
  <c r="O80" i="15"/>
  <c r="P80" i="15"/>
  <c r="Q80" i="15"/>
  <c r="R80" i="15"/>
  <c r="S80" i="15"/>
  <c r="T80" i="15"/>
  <c r="K81" i="15"/>
  <c r="L81" i="15"/>
  <c r="M81" i="15"/>
  <c r="N81" i="15"/>
  <c r="O81" i="15"/>
  <c r="P81" i="15"/>
  <c r="Q81" i="15"/>
  <c r="R81" i="15"/>
  <c r="S81" i="15"/>
  <c r="T81" i="15"/>
  <c r="K82" i="15"/>
  <c r="L82" i="15"/>
  <c r="M82" i="15"/>
  <c r="N82" i="15"/>
  <c r="O82" i="15"/>
  <c r="P82" i="15"/>
  <c r="Q82" i="15"/>
  <c r="R82" i="15"/>
  <c r="S82" i="15"/>
  <c r="T82" i="15"/>
  <c r="K83" i="15"/>
  <c r="L83" i="15"/>
  <c r="M83" i="15"/>
  <c r="N83" i="15"/>
  <c r="O83" i="15"/>
  <c r="P83" i="15"/>
  <c r="Q83" i="15"/>
  <c r="R83" i="15"/>
  <c r="S83" i="15"/>
  <c r="T83" i="15"/>
  <c r="K84" i="15"/>
  <c r="L84" i="15"/>
  <c r="M84" i="15"/>
  <c r="N84" i="15"/>
  <c r="O84" i="15"/>
  <c r="P84" i="15"/>
  <c r="Q84" i="15"/>
  <c r="R84" i="15"/>
  <c r="S84" i="15"/>
  <c r="T84" i="15"/>
  <c r="K85" i="15"/>
  <c r="L85" i="15"/>
  <c r="M85" i="15"/>
  <c r="N85" i="15"/>
  <c r="O85" i="15"/>
  <c r="P85" i="15"/>
  <c r="Q85" i="15"/>
  <c r="R85" i="15"/>
  <c r="S85" i="15"/>
  <c r="T85" i="15"/>
  <c r="K86" i="15"/>
  <c r="L86" i="15"/>
  <c r="M86" i="15"/>
  <c r="N86" i="15"/>
  <c r="O86" i="15"/>
  <c r="P86" i="15"/>
  <c r="Q86" i="15"/>
  <c r="R86" i="15"/>
  <c r="S86" i="15"/>
  <c r="T86" i="15"/>
  <c r="K87" i="15"/>
  <c r="L87" i="15"/>
  <c r="M87" i="15"/>
  <c r="N87" i="15"/>
  <c r="O87" i="15"/>
  <c r="P87" i="15"/>
  <c r="Q87" i="15"/>
  <c r="R87" i="15"/>
  <c r="S87" i="15"/>
  <c r="T87" i="15"/>
  <c r="K88" i="15"/>
  <c r="L88" i="15"/>
  <c r="M88" i="15"/>
  <c r="N88" i="15"/>
  <c r="O88" i="15"/>
  <c r="P88" i="15"/>
  <c r="Q88" i="15"/>
  <c r="R88" i="15"/>
  <c r="S88" i="15"/>
  <c r="T88" i="15"/>
  <c r="K89" i="15"/>
  <c r="L89" i="15"/>
  <c r="M89" i="15"/>
  <c r="N89" i="15"/>
  <c r="O89" i="15"/>
  <c r="P89" i="15"/>
  <c r="Q89" i="15"/>
  <c r="R89" i="15"/>
  <c r="S89" i="15"/>
  <c r="T89" i="15"/>
  <c r="K90" i="15"/>
  <c r="L90" i="15"/>
  <c r="M90" i="15"/>
  <c r="N90" i="15"/>
  <c r="O90" i="15"/>
  <c r="P90" i="15"/>
  <c r="Q90" i="15"/>
  <c r="R90" i="15"/>
  <c r="S90" i="15"/>
  <c r="T90" i="15"/>
  <c r="K91" i="15"/>
  <c r="L91" i="15"/>
  <c r="M91" i="15"/>
  <c r="N91" i="15"/>
  <c r="O91" i="15"/>
  <c r="P91" i="15"/>
  <c r="Q91" i="15"/>
  <c r="R91" i="15"/>
  <c r="S91" i="15"/>
  <c r="T91" i="15"/>
  <c r="K92" i="15"/>
  <c r="L92" i="15"/>
  <c r="M92" i="15"/>
  <c r="N92" i="15"/>
  <c r="O92" i="15"/>
  <c r="P92" i="15"/>
  <c r="Q92" i="15"/>
  <c r="R92" i="15"/>
  <c r="S92" i="15"/>
  <c r="T92" i="15"/>
  <c r="K93" i="15"/>
  <c r="L93" i="15"/>
  <c r="M93" i="15"/>
  <c r="N93" i="15"/>
  <c r="O93" i="15"/>
  <c r="P93" i="15"/>
  <c r="Q93" i="15"/>
  <c r="R93" i="15"/>
  <c r="S93" i="15"/>
  <c r="T93" i="15"/>
  <c r="K94" i="15"/>
  <c r="L94" i="15"/>
  <c r="M94" i="15"/>
  <c r="N94" i="15"/>
  <c r="O94" i="15"/>
  <c r="P94" i="15"/>
  <c r="Q94" i="15"/>
  <c r="R94" i="15"/>
  <c r="S94" i="15"/>
  <c r="T94" i="15"/>
  <c r="K95" i="15"/>
  <c r="L95" i="15"/>
  <c r="M95" i="15"/>
  <c r="N95" i="15"/>
  <c r="O95" i="15"/>
  <c r="P95" i="15"/>
  <c r="Q95" i="15"/>
  <c r="R95" i="15"/>
  <c r="S95" i="15"/>
  <c r="T95" i="15"/>
  <c r="K96" i="15"/>
  <c r="L96" i="15"/>
  <c r="M96" i="15"/>
  <c r="N96" i="15"/>
  <c r="O96" i="15"/>
  <c r="P96" i="15"/>
  <c r="Q96" i="15"/>
  <c r="R96" i="15"/>
  <c r="S96" i="15"/>
  <c r="T96" i="15"/>
  <c r="K97" i="15"/>
  <c r="L97" i="15"/>
  <c r="M97" i="15"/>
  <c r="N97" i="15"/>
  <c r="O97" i="15"/>
  <c r="P97" i="15"/>
  <c r="Q97" i="15"/>
  <c r="R97" i="15"/>
  <c r="S97" i="15"/>
  <c r="T97" i="15"/>
  <c r="K98" i="15"/>
  <c r="L98" i="15"/>
  <c r="M98" i="15"/>
  <c r="N98" i="15"/>
  <c r="O98" i="15"/>
  <c r="P98" i="15"/>
  <c r="Q98" i="15"/>
  <c r="R98" i="15"/>
  <c r="S98" i="15"/>
  <c r="T98" i="15"/>
  <c r="K99" i="15"/>
  <c r="L99" i="15"/>
  <c r="M99" i="15"/>
  <c r="N99" i="15"/>
  <c r="O99" i="15"/>
  <c r="P99" i="15"/>
  <c r="Q99" i="15"/>
  <c r="R99" i="15"/>
  <c r="S99" i="15"/>
  <c r="T99" i="15"/>
  <c r="K100" i="15"/>
  <c r="L100" i="15"/>
  <c r="M100" i="15"/>
  <c r="N100" i="15"/>
  <c r="O100" i="15"/>
  <c r="P100" i="15"/>
  <c r="Q100" i="15"/>
  <c r="R100" i="15"/>
  <c r="S100" i="15"/>
  <c r="T100" i="15"/>
  <c r="K101" i="15"/>
  <c r="L101" i="15"/>
  <c r="M101" i="15"/>
  <c r="N101" i="15"/>
  <c r="O101" i="15"/>
  <c r="P101" i="15"/>
  <c r="Q101" i="15"/>
  <c r="R101" i="15"/>
  <c r="S101" i="15"/>
  <c r="T101" i="15"/>
  <c r="K102" i="15"/>
  <c r="L102" i="15"/>
  <c r="M102" i="15"/>
  <c r="N102" i="15"/>
  <c r="O102" i="15"/>
  <c r="P102" i="15"/>
  <c r="Q102" i="15"/>
  <c r="R102" i="15"/>
  <c r="S102" i="15"/>
  <c r="T102" i="15"/>
  <c r="K103" i="15"/>
  <c r="L103" i="15"/>
  <c r="M103" i="15"/>
  <c r="N103" i="15"/>
  <c r="O103" i="15"/>
  <c r="P103" i="15"/>
  <c r="Q103" i="15"/>
  <c r="R103" i="15"/>
  <c r="S103" i="15"/>
  <c r="T103" i="15"/>
  <c r="K104" i="15"/>
  <c r="L104" i="15"/>
  <c r="M104" i="15"/>
  <c r="N104" i="15"/>
  <c r="O104" i="15"/>
  <c r="P104" i="15"/>
  <c r="Q104" i="15"/>
  <c r="R104" i="15"/>
  <c r="S104" i="15"/>
  <c r="T104" i="15"/>
  <c r="K105" i="15"/>
  <c r="L105" i="15"/>
  <c r="M105" i="15"/>
  <c r="N105" i="15"/>
  <c r="O105" i="15"/>
  <c r="P105" i="15"/>
  <c r="Q105" i="15"/>
  <c r="R105" i="15"/>
  <c r="S105" i="15"/>
  <c r="T105" i="15"/>
  <c r="K106" i="15"/>
  <c r="L106" i="15"/>
  <c r="M106" i="15"/>
  <c r="N106" i="15"/>
  <c r="O106" i="15"/>
  <c r="P106" i="15"/>
  <c r="Q106" i="15"/>
  <c r="R106" i="15"/>
  <c r="S106" i="15"/>
  <c r="T106" i="15"/>
  <c r="K107" i="15"/>
  <c r="L107" i="15"/>
  <c r="M107" i="15"/>
  <c r="N107" i="15"/>
  <c r="O107" i="15"/>
  <c r="P107" i="15"/>
  <c r="Q107" i="15"/>
  <c r="R107" i="15"/>
  <c r="S107" i="15"/>
  <c r="T107" i="15"/>
  <c r="K108" i="15"/>
  <c r="L108" i="15"/>
  <c r="M108" i="15"/>
  <c r="N108" i="15"/>
  <c r="O108" i="15"/>
  <c r="P108" i="15"/>
  <c r="Q108" i="15"/>
  <c r="R108" i="15"/>
  <c r="S108" i="15"/>
  <c r="T108" i="15"/>
  <c r="K109" i="15"/>
  <c r="L109" i="15"/>
  <c r="M109" i="15"/>
  <c r="N109" i="15"/>
  <c r="O109" i="15"/>
  <c r="P109" i="15"/>
  <c r="Q109" i="15"/>
  <c r="R109" i="15"/>
  <c r="S109" i="15"/>
  <c r="T109" i="15"/>
  <c r="K110" i="15"/>
  <c r="L110" i="15"/>
  <c r="M110" i="15"/>
  <c r="N110" i="15"/>
  <c r="O110" i="15"/>
  <c r="P110" i="15"/>
  <c r="Q110" i="15"/>
  <c r="R110" i="15"/>
  <c r="S110" i="15"/>
  <c r="T110" i="15"/>
  <c r="K111" i="15"/>
  <c r="L111" i="15"/>
  <c r="M111" i="15"/>
  <c r="N111" i="15"/>
  <c r="O111" i="15"/>
  <c r="P111" i="15"/>
  <c r="Q111" i="15"/>
  <c r="R111" i="15"/>
  <c r="S111" i="15"/>
  <c r="T111" i="15"/>
  <c r="K112" i="15"/>
  <c r="L112" i="15"/>
  <c r="M112" i="15"/>
  <c r="N112" i="15"/>
  <c r="O112" i="15"/>
  <c r="P112" i="15"/>
  <c r="Q112" i="15"/>
  <c r="R112" i="15"/>
  <c r="S112" i="15"/>
  <c r="T112" i="15"/>
  <c r="K113" i="15"/>
  <c r="L113" i="15"/>
  <c r="M113" i="15"/>
  <c r="N113" i="15"/>
  <c r="O113" i="15"/>
  <c r="P113" i="15"/>
  <c r="Q113" i="15"/>
  <c r="R113" i="15"/>
  <c r="S113" i="15"/>
  <c r="T113" i="15"/>
  <c r="K114" i="15"/>
  <c r="L114" i="15"/>
  <c r="M114" i="15"/>
  <c r="N114" i="15"/>
  <c r="O114" i="15"/>
  <c r="P114" i="15"/>
  <c r="Q114" i="15"/>
  <c r="R114" i="15"/>
  <c r="S114" i="15"/>
  <c r="T114" i="15"/>
  <c r="K115" i="15"/>
  <c r="L115" i="15"/>
  <c r="M115" i="15"/>
  <c r="N115" i="15"/>
  <c r="O115" i="15"/>
  <c r="P115" i="15"/>
  <c r="Q115" i="15"/>
  <c r="R115" i="15"/>
  <c r="S115" i="15"/>
  <c r="T115" i="15"/>
  <c r="K116" i="15"/>
  <c r="L116" i="15"/>
  <c r="M116" i="15"/>
  <c r="N116" i="15"/>
  <c r="O116" i="15"/>
  <c r="P116" i="15"/>
  <c r="Q116" i="15"/>
  <c r="R116" i="15"/>
  <c r="S116" i="15"/>
  <c r="T116" i="15"/>
  <c r="K117" i="15"/>
  <c r="L117" i="15"/>
  <c r="M117" i="15"/>
  <c r="N117" i="15"/>
  <c r="O117" i="15"/>
  <c r="P117" i="15"/>
  <c r="Q117" i="15"/>
  <c r="R117" i="15"/>
  <c r="S117" i="15"/>
  <c r="T117" i="15"/>
  <c r="K118" i="15"/>
  <c r="L118" i="15"/>
  <c r="M118" i="15"/>
  <c r="N118" i="15"/>
  <c r="O118" i="15"/>
  <c r="P118" i="15"/>
  <c r="Q118" i="15"/>
  <c r="R118" i="15"/>
  <c r="S118" i="15"/>
  <c r="T118" i="15"/>
  <c r="K119" i="15"/>
  <c r="L119" i="15"/>
  <c r="M119" i="15"/>
  <c r="N119" i="15"/>
  <c r="O119" i="15"/>
  <c r="P119" i="15"/>
  <c r="Q119" i="15"/>
  <c r="R119" i="15"/>
  <c r="S119" i="15"/>
  <c r="T119" i="15"/>
  <c r="I19" i="14" l="1"/>
  <c r="I23" i="14"/>
  <c r="I27" i="14"/>
  <c r="I31" i="14"/>
  <c r="I35" i="14"/>
  <c r="I39" i="14"/>
  <c r="I43" i="14"/>
  <c r="I47" i="14"/>
  <c r="I51" i="14"/>
  <c r="I55" i="14"/>
  <c r="I59" i="14"/>
  <c r="I63" i="14"/>
  <c r="I67" i="14"/>
  <c r="I71" i="14"/>
  <c r="I75" i="14"/>
  <c r="I79" i="14"/>
  <c r="I83" i="14"/>
  <c r="I87" i="14"/>
  <c r="I91" i="14"/>
  <c r="I95" i="14"/>
  <c r="I99" i="14"/>
  <c r="I103" i="14"/>
  <c r="I107" i="14"/>
  <c r="I111" i="14"/>
  <c r="I115" i="14"/>
  <c r="I20" i="14"/>
  <c r="I24" i="14"/>
  <c r="I28" i="14"/>
  <c r="I32" i="14"/>
  <c r="I36" i="14"/>
  <c r="I40" i="14"/>
  <c r="I44" i="14"/>
  <c r="I48" i="14"/>
  <c r="I52" i="14"/>
  <c r="I56" i="14"/>
  <c r="I60" i="14"/>
  <c r="I64" i="14"/>
  <c r="I68" i="14"/>
  <c r="I72" i="14"/>
  <c r="I76" i="14"/>
  <c r="I80" i="14"/>
  <c r="I84" i="14"/>
  <c r="I88" i="14"/>
  <c r="I92" i="14"/>
  <c r="I96" i="14"/>
  <c r="I100" i="14"/>
  <c r="I104" i="14"/>
  <c r="I108" i="14"/>
  <c r="I112" i="14"/>
  <c r="I116" i="14"/>
  <c r="I21" i="14"/>
  <c r="I25" i="14"/>
  <c r="I29" i="14"/>
  <c r="I37" i="14"/>
  <c r="I41" i="14"/>
  <c r="I49" i="14"/>
  <c r="I57" i="14"/>
  <c r="I65" i="14"/>
  <c r="I73" i="14"/>
  <c r="I81" i="14"/>
  <c r="I89" i="14"/>
  <c r="I97" i="14"/>
  <c r="I105" i="14"/>
  <c r="I113" i="14"/>
  <c r="I22" i="14"/>
  <c r="I26" i="14"/>
  <c r="I30" i="14"/>
  <c r="I34" i="14"/>
  <c r="I38" i="14"/>
  <c r="I42" i="14"/>
  <c r="I46" i="14"/>
  <c r="I50" i="14"/>
  <c r="I54" i="14"/>
  <c r="I58" i="14"/>
  <c r="I62" i="14"/>
  <c r="I66" i="14"/>
  <c r="I70" i="14"/>
  <c r="I74" i="14"/>
  <c r="I78" i="14"/>
  <c r="I82" i="14"/>
  <c r="I86" i="14"/>
  <c r="I90" i="14"/>
  <c r="I94" i="14"/>
  <c r="I98" i="14"/>
  <c r="I102" i="14"/>
  <c r="I106" i="14"/>
  <c r="I110" i="14"/>
  <c r="I114" i="14"/>
  <c r="I33" i="14"/>
  <c r="I45" i="14"/>
  <c r="I53" i="14"/>
  <c r="I61" i="14"/>
  <c r="I69" i="14"/>
  <c r="I77" i="14"/>
  <c r="I85" i="14"/>
  <c r="I93" i="14"/>
  <c r="I101" i="14"/>
  <c r="I109" i="14"/>
  <c r="I117" i="14"/>
  <c r="I18" i="14"/>
  <c r="AE18" i="14" a="1"/>
  <c r="AE18" i="14" s="1"/>
  <c r="S20" i="15"/>
  <c r="T20" i="15"/>
  <c r="R20" i="15"/>
  <c r="B5" i="15"/>
  <c r="AE20" i="14" l="1"/>
  <c r="AE19" i="14"/>
  <c r="AE23" i="14"/>
  <c r="AE22" i="14"/>
  <c r="AE21" i="14"/>
  <c r="D21" i="15"/>
  <c r="D22" i="15"/>
  <c r="D23" i="15"/>
  <c r="D24" i="15"/>
  <c r="D25" i="15"/>
  <c r="D26" i="15"/>
  <c r="D27" i="15"/>
  <c r="D28" i="15"/>
  <c r="D29" i="15"/>
  <c r="D30" i="15"/>
  <c r="D31" i="15"/>
  <c r="D32" i="15"/>
  <c r="D33" i="15"/>
  <c r="D34" i="15"/>
  <c r="D35" i="15"/>
  <c r="D36" i="15"/>
  <c r="D37" i="15"/>
  <c r="D38" i="15"/>
  <c r="D39" i="15"/>
  <c r="D40" i="15"/>
  <c r="D41" i="15"/>
  <c r="D42" i="15"/>
  <c r="D43" i="15"/>
  <c r="D44" i="15"/>
  <c r="D45" i="15"/>
  <c r="D46" i="15"/>
  <c r="D47" i="15"/>
  <c r="D48" i="15"/>
  <c r="D49" i="15"/>
  <c r="D50" i="15"/>
  <c r="D51" i="15"/>
  <c r="D52" i="15"/>
  <c r="D53" i="15"/>
  <c r="D54" i="15"/>
  <c r="D55" i="15"/>
  <c r="D56" i="15"/>
  <c r="D57" i="15"/>
  <c r="D58" i="15"/>
  <c r="D59" i="15"/>
  <c r="D60" i="15"/>
  <c r="D61" i="15"/>
  <c r="D62" i="15"/>
  <c r="D63" i="15"/>
  <c r="D64" i="15"/>
  <c r="D65" i="15"/>
  <c r="D66" i="15"/>
  <c r="D67" i="15"/>
  <c r="D68" i="15"/>
  <c r="D69" i="15"/>
  <c r="D70" i="15"/>
  <c r="D71" i="15"/>
  <c r="D72" i="15"/>
  <c r="D73" i="15"/>
  <c r="D74" i="15"/>
  <c r="D75" i="15"/>
  <c r="D76" i="15"/>
  <c r="D77" i="15"/>
  <c r="D78" i="15"/>
  <c r="D79" i="15"/>
  <c r="D80" i="15"/>
  <c r="D81" i="15"/>
  <c r="D82" i="15"/>
  <c r="D83" i="15"/>
  <c r="D84" i="15"/>
  <c r="D85" i="15"/>
  <c r="D86" i="15"/>
  <c r="D87" i="15"/>
  <c r="D88" i="15"/>
  <c r="D89" i="15"/>
  <c r="D90" i="15"/>
  <c r="D91" i="15"/>
  <c r="D92" i="15"/>
  <c r="D93" i="15"/>
  <c r="D94" i="15"/>
  <c r="D95" i="15"/>
  <c r="D96" i="15"/>
  <c r="D97" i="15"/>
  <c r="D98" i="15"/>
  <c r="D99" i="15"/>
  <c r="D100" i="15"/>
  <c r="D101" i="15"/>
  <c r="D102" i="15"/>
  <c r="D103" i="15"/>
  <c r="D104" i="15"/>
  <c r="D105" i="15"/>
  <c r="D106" i="15"/>
  <c r="D107" i="15"/>
  <c r="D108" i="15"/>
  <c r="D109" i="15"/>
  <c r="D110" i="15"/>
  <c r="D111" i="15"/>
  <c r="D112" i="15"/>
  <c r="D113" i="15"/>
  <c r="D114" i="15"/>
  <c r="D115" i="15"/>
  <c r="D116" i="15"/>
  <c r="D117" i="15"/>
  <c r="D118" i="15"/>
  <c r="D119" i="15"/>
  <c r="D20" i="15"/>
  <c r="B4" i="15"/>
  <c r="K5" i="15"/>
  <c r="AE24" i="14" l="1"/>
  <c r="K6" i="15"/>
  <c r="J7" i="15"/>
  <c r="J9" i="15"/>
  <c r="J8" i="15"/>
  <c r="J5" i="15"/>
  <c r="J6" i="15"/>
  <c r="J4" i="15"/>
  <c r="B6" i="15"/>
  <c r="P20" i="15" l="1"/>
  <c r="Q20" i="15"/>
  <c r="O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C44" i="15"/>
  <c r="C45" i="15"/>
  <c r="C46" i="15"/>
  <c r="C47" i="15"/>
  <c r="C48" i="15"/>
  <c r="C49" i="15"/>
  <c r="C50" i="15"/>
  <c r="C51" i="15"/>
  <c r="C52" i="15"/>
  <c r="C53" i="15"/>
  <c r="C54" i="15"/>
  <c r="C55" i="15"/>
  <c r="C56" i="15"/>
  <c r="C57" i="15"/>
  <c r="C58" i="15"/>
  <c r="C59" i="15"/>
  <c r="C60" i="15"/>
  <c r="C61" i="15"/>
  <c r="C62" i="15"/>
  <c r="C63" i="15"/>
  <c r="C64" i="15"/>
  <c r="C65" i="15"/>
  <c r="C66" i="15"/>
  <c r="C67" i="15"/>
  <c r="C68" i="15"/>
  <c r="C69" i="15"/>
  <c r="C70" i="15"/>
  <c r="C71" i="15"/>
  <c r="C72" i="15"/>
  <c r="C73" i="15"/>
  <c r="C74" i="15"/>
  <c r="C75" i="15"/>
  <c r="C76" i="15"/>
  <c r="C77" i="15"/>
  <c r="C78" i="15"/>
  <c r="C79" i="15"/>
  <c r="C80" i="15"/>
  <c r="C81" i="15"/>
  <c r="C82" i="15"/>
  <c r="C83" i="15"/>
  <c r="C84" i="15"/>
  <c r="C85" i="15"/>
  <c r="C86" i="15"/>
  <c r="C87" i="15"/>
  <c r="C88" i="15"/>
  <c r="C89" i="15"/>
  <c r="C90" i="15"/>
  <c r="C91" i="15"/>
  <c r="C92" i="15"/>
  <c r="C93" i="15"/>
  <c r="C94" i="15"/>
  <c r="C95" i="15"/>
  <c r="C96" i="15"/>
  <c r="C97" i="15"/>
  <c r="C98" i="15"/>
  <c r="C99" i="15"/>
  <c r="C100" i="15"/>
  <c r="C101" i="15"/>
  <c r="C102" i="15"/>
  <c r="C103" i="15"/>
  <c r="C104" i="15"/>
  <c r="C105" i="15"/>
  <c r="C106" i="15"/>
  <c r="C107" i="15"/>
  <c r="C108" i="15"/>
  <c r="C109" i="15"/>
  <c r="C110" i="15"/>
  <c r="C111" i="15"/>
  <c r="C112" i="15"/>
  <c r="C113" i="15"/>
  <c r="C114" i="15"/>
  <c r="C115" i="15"/>
  <c r="C116" i="15"/>
  <c r="C117" i="15"/>
  <c r="C118" i="15"/>
  <c r="C119" i="15"/>
  <c r="C20" i="15"/>
  <c r="L20" i="15"/>
  <c r="M20" i="15"/>
  <c r="N20" i="15"/>
  <c r="K20" i="15"/>
  <c r="K4" i="15"/>
  <c r="U118" i="15" l="1"/>
  <c r="U116" i="15"/>
  <c r="U119" i="15"/>
  <c r="U113" i="15"/>
  <c r="U111" i="15"/>
  <c r="U109" i="15"/>
  <c r="U107" i="15"/>
  <c r="U105" i="15"/>
  <c r="U103" i="15"/>
  <c r="U101" i="15"/>
  <c r="U99" i="15"/>
  <c r="U97" i="15"/>
  <c r="U95" i="15"/>
  <c r="U93" i="15"/>
  <c r="U91" i="15"/>
  <c r="U89" i="15"/>
  <c r="U87" i="15"/>
  <c r="U85" i="15"/>
  <c r="U83" i="15"/>
  <c r="U81" i="15"/>
  <c r="U79" i="15"/>
  <c r="U77" i="15"/>
  <c r="U75" i="15"/>
  <c r="U73" i="15"/>
  <c r="U71" i="15"/>
  <c r="U69" i="15"/>
  <c r="U67" i="15"/>
  <c r="U65" i="15"/>
  <c r="U63" i="15"/>
  <c r="U61" i="15"/>
  <c r="U59" i="15"/>
  <c r="U57" i="15"/>
  <c r="U55" i="15"/>
  <c r="U53" i="15"/>
  <c r="U51" i="15"/>
  <c r="U49" i="15"/>
  <c r="U47" i="15"/>
  <c r="U45" i="15"/>
  <c r="U43" i="15"/>
  <c r="U41" i="15"/>
  <c r="U39" i="15"/>
  <c r="U37" i="15"/>
  <c r="U35" i="15"/>
  <c r="U33" i="15"/>
  <c r="U31" i="15"/>
  <c r="U29" i="15"/>
  <c r="U27" i="15"/>
  <c r="U25" i="15"/>
  <c r="U23" i="15"/>
  <c r="U21" i="15"/>
  <c r="U117" i="15"/>
  <c r="U115" i="15"/>
  <c r="U114" i="15"/>
  <c r="U112" i="15"/>
  <c r="U110" i="15"/>
  <c r="U108" i="15"/>
  <c r="U106" i="15"/>
  <c r="U104" i="15"/>
  <c r="U102" i="15"/>
  <c r="U100" i="15"/>
  <c r="U98" i="15"/>
  <c r="U96" i="15"/>
  <c r="U94" i="15"/>
  <c r="U92" i="15"/>
  <c r="U90" i="15"/>
  <c r="U88" i="15"/>
  <c r="U86" i="15"/>
  <c r="U84" i="15"/>
  <c r="U82" i="15"/>
  <c r="U80" i="15"/>
  <c r="U78" i="15"/>
  <c r="U76" i="15"/>
  <c r="U74" i="15"/>
  <c r="U72" i="15"/>
  <c r="U70" i="15"/>
  <c r="U68" i="15"/>
  <c r="U66" i="15"/>
  <c r="U64" i="15"/>
  <c r="U62" i="15"/>
  <c r="U60" i="15"/>
  <c r="U58" i="15"/>
  <c r="U56" i="15"/>
  <c r="U54" i="15"/>
  <c r="U52" i="15"/>
  <c r="U50" i="15"/>
  <c r="U48" i="15"/>
  <c r="U46" i="15"/>
  <c r="U44" i="15"/>
  <c r="U42" i="15"/>
  <c r="U40" i="15"/>
  <c r="U38" i="15"/>
  <c r="U36" i="15"/>
  <c r="U34" i="15"/>
  <c r="U32" i="15"/>
  <c r="U30" i="15"/>
  <c r="U28" i="15"/>
  <c r="U26" i="15"/>
  <c r="U24" i="15"/>
  <c r="U22" i="15"/>
  <c r="U20" i="15"/>
  <c r="K7" i="15"/>
  <c r="K8" i="15" l="1"/>
  <c r="X20" i="15"/>
  <c r="Z20" i="15" s="1"/>
  <c r="W20" i="15"/>
  <c r="W21" i="15"/>
  <c r="W23" i="15"/>
  <c r="W25" i="15"/>
  <c r="W27" i="15"/>
  <c r="W29" i="15"/>
  <c r="W31" i="15"/>
  <c r="W33" i="15"/>
  <c r="W35" i="15"/>
  <c r="W37" i="15"/>
  <c r="W39" i="15"/>
  <c r="W41" i="15"/>
  <c r="W43" i="15"/>
  <c r="W45" i="15"/>
  <c r="W47" i="15"/>
  <c r="W49" i="15"/>
  <c r="W51" i="15"/>
  <c r="W53" i="15"/>
  <c r="W55" i="15"/>
  <c r="W57" i="15"/>
  <c r="W59" i="15"/>
  <c r="W61" i="15"/>
  <c r="W63" i="15"/>
  <c r="W65" i="15"/>
  <c r="W67" i="15"/>
  <c r="W69" i="15"/>
  <c r="W71" i="15"/>
  <c r="W73" i="15"/>
  <c r="W75" i="15"/>
  <c r="W77" i="15"/>
  <c r="W79" i="15"/>
  <c r="W81" i="15"/>
  <c r="W83" i="15"/>
  <c r="W85" i="15"/>
  <c r="W87" i="15"/>
  <c r="W89" i="15"/>
  <c r="W91" i="15"/>
  <c r="W93" i="15"/>
  <c r="W95" i="15"/>
  <c r="W97" i="15"/>
  <c r="W99" i="15"/>
  <c r="W101" i="15"/>
  <c r="W103" i="15"/>
  <c r="W105" i="15"/>
  <c r="W107" i="15"/>
  <c r="W109" i="15"/>
  <c r="W111" i="15"/>
  <c r="W113" i="15"/>
  <c r="W115" i="15"/>
  <c r="W117" i="15"/>
  <c r="W119" i="15"/>
  <c r="W22" i="15"/>
  <c r="W24" i="15"/>
  <c r="W26" i="15"/>
  <c r="W28" i="15"/>
  <c r="W30" i="15"/>
  <c r="W32" i="15"/>
  <c r="W34" i="15"/>
  <c r="W36" i="15"/>
  <c r="W38" i="15"/>
  <c r="W40" i="15"/>
  <c r="W42" i="15"/>
  <c r="W44" i="15"/>
  <c r="W46" i="15"/>
  <c r="W48" i="15"/>
  <c r="W50" i="15"/>
  <c r="W52" i="15"/>
  <c r="W54" i="15"/>
  <c r="W56" i="15"/>
  <c r="W58" i="15"/>
  <c r="W60" i="15"/>
  <c r="W62" i="15"/>
  <c r="W64" i="15"/>
  <c r="W66" i="15"/>
  <c r="W68" i="15"/>
  <c r="W70" i="15"/>
  <c r="W72" i="15"/>
  <c r="W74" i="15"/>
  <c r="W76" i="15"/>
  <c r="W78" i="15"/>
  <c r="W80" i="15"/>
  <c r="W82" i="15"/>
  <c r="W84" i="15"/>
  <c r="W86" i="15"/>
  <c r="W88" i="15"/>
  <c r="W90" i="15"/>
  <c r="W92" i="15"/>
  <c r="W94" i="15"/>
  <c r="W96" i="15"/>
  <c r="W98" i="15"/>
  <c r="W100" i="15"/>
  <c r="W102" i="15"/>
  <c r="W104" i="15"/>
  <c r="W106" i="15"/>
  <c r="W108" i="15"/>
  <c r="W110" i="15"/>
  <c r="W112" i="15"/>
  <c r="W114" i="15"/>
  <c r="W116" i="15"/>
  <c r="W118" i="15"/>
  <c r="B21" i="15"/>
  <c r="E21" i="15" s="1"/>
  <c r="B22" i="15"/>
  <c r="E22" i="15" s="1"/>
  <c r="B23" i="15"/>
  <c r="E23" i="15" s="1"/>
  <c r="B24" i="15"/>
  <c r="E24" i="15" s="1"/>
  <c r="B25" i="15"/>
  <c r="E25" i="15" s="1"/>
  <c r="B26" i="15"/>
  <c r="E26" i="15" s="1"/>
  <c r="B27" i="15"/>
  <c r="E27" i="15" s="1"/>
  <c r="B28" i="15"/>
  <c r="E28" i="15" s="1"/>
  <c r="B29" i="15"/>
  <c r="E29" i="15" s="1"/>
  <c r="B30" i="15"/>
  <c r="E30" i="15" s="1"/>
  <c r="B31" i="15"/>
  <c r="E31" i="15" s="1"/>
  <c r="B32" i="15"/>
  <c r="E32" i="15" s="1"/>
  <c r="B33" i="15"/>
  <c r="E33" i="15" s="1"/>
  <c r="B34" i="15"/>
  <c r="E34" i="15" s="1"/>
  <c r="B35" i="15"/>
  <c r="E35" i="15" s="1"/>
  <c r="B36" i="15"/>
  <c r="E36" i="15" s="1"/>
  <c r="B37" i="15"/>
  <c r="E37" i="15" s="1"/>
  <c r="B38" i="15"/>
  <c r="E38" i="15" s="1"/>
  <c r="B39" i="15"/>
  <c r="E39" i="15" s="1"/>
  <c r="B40" i="15"/>
  <c r="E40" i="15" s="1"/>
  <c r="B41" i="15"/>
  <c r="E41" i="15" s="1"/>
  <c r="B42" i="15"/>
  <c r="E42" i="15" s="1"/>
  <c r="B43" i="15"/>
  <c r="E43" i="15" s="1"/>
  <c r="B44" i="15"/>
  <c r="E44" i="15" s="1"/>
  <c r="B45" i="15"/>
  <c r="E45" i="15" s="1"/>
  <c r="B46" i="15"/>
  <c r="E46" i="15" s="1"/>
  <c r="B47" i="15"/>
  <c r="E47" i="15" s="1"/>
  <c r="B48" i="15"/>
  <c r="E48" i="15" s="1"/>
  <c r="B49" i="15"/>
  <c r="E49" i="15" s="1"/>
  <c r="B50" i="15"/>
  <c r="E50" i="15" s="1"/>
  <c r="B51" i="15"/>
  <c r="E51" i="15" s="1"/>
  <c r="B52" i="15"/>
  <c r="E52" i="15" s="1"/>
  <c r="B53" i="15"/>
  <c r="E53" i="15" s="1"/>
  <c r="B54" i="15"/>
  <c r="E54" i="15" s="1"/>
  <c r="B55" i="15"/>
  <c r="E55" i="15" s="1"/>
  <c r="B56" i="15"/>
  <c r="E56" i="15" s="1"/>
  <c r="B57" i="15"/>
  <c r="E57" i="15" s="1"/>
  <c r="B58" i="15"/>
  <c r="E58" i="15" s="1"/>
  <c r="B59" i="15"/>
  <c r="E59" i="15" s="1"/>
  <c r="B60" i="15"/>
  <c r="E60" i="15" s="1"/>
  <c r="B61" i="15"/>
  <c r="E61" i="15" s="1"/>
  <c r="B62" i="15"/>
  <c r="E62" i="15" s="1"/>
  <c r="B63" i="15"/>
  <c r="E63" i="15" s="1"/>
  <c r="B64" i="15"/>
  <c r="E64" i="15" s="1"/>
  <c r="B65" i="15"/>
  <c r="E65" i="15" s="1"/>
  <c r="B66" i="15"/>
  <c r="E66" i="15" s="1"/>
  <c r="B67" i="15"/>
  <c r="E67" i="15" s="1"/>
  <c r="B68" i="15"/>
  <c r="E68" i="15" s="1"/>
  <c r="B69" i="15"/>
  <c r="E69" i="15" s="1"/>
  <c r="B70" i="15"/>
  <c r="E70" i="15" s="1"/>
  <c r="B71" i="15"/>
  <c r="E71" i="15" s="1"/>
  <c r="B72" i="15"/>
  <c r="E72" i="15" s="1"/>
  <c r="B73" i="15"/>
  <c r="E73" i="15" s="1"/>
  <c r="B74" i="15"/>
  <c r="E74" i="15" s="1"/>
  <c r="B75" i="15"/>
  <c r="E75" i="15" s="1"/>
  <c r="B76" i="15"/>
  <c r="E76" i="15" s="1"/>
  <c r="B77" i="15"/>
  <c r="E77" i="15" s="1"/>
  <c r="B78" i="15"/>
  <c r="E78" i="15" s="1"/>
  <c r="B79" i="15"/>
  <c r="E79" i="15" s="1"/>
  <c r="B80" i="15"/>
  <c r="E80" i="15" s="1"/>
  <c r="B81" i="15"/>
  <c r="E81" i="15" s="1"/>
  <c r="B82" i="15"/>
  <c r="E82" i="15" s="1"/>
  <c r="B83" i="15"/>
  <c r="E83" i="15" s="1"/>
  <c r="B84" i="15"/>
  <c r="E84" i="15" s="1"/>
  <c r="B85" i="15"/>
  <c r="E85" i="15" s="1"/>
  <c r="B86" i="15"/>
  <c r="E86" i="15" s="1"/>
  <c r="B87" i="15"/>
  <c r="E87" i="15" s="1"/>
  <c r="B88" i="15"/>
  <c r="E88" i="15" s="1"/>
  <c r="B89" i="15"/>
  <c r="E89" i="15" s="1"/>
  <c r="B90" i="15"/>
  <c r="E90" i="15" s="1"/>
  <c r="B91" i="15"/>
  <c r="E91" i="15" s="1"/>
  <c r="B92" i="15"/>
  <c r="E92" i="15" s="1"/>
  <c r="B93" i="15"/>
  <c r="E93" i="15" s="1"/>
  <c r="B94" i="15"/>
  <c r="E94" i="15" s="1"/>
  <c r="B95" i="15"/>
  <c r="E95" i="15" s="1"/>
  <c r="B96" i="15"/>
  <c r="E96" i="15" s="1"/>
  <c r="B97" i="15"/>
  <c r="E97" i="15" s="1"/>
  <c r="B98" i="15"/>
  <c r="E98" i="15" s="1"/>
  <c r="B99" i="15"/>
  <c r="E99" i="15" s="1"/>
  <c r="B100" i="15"/>
  <c r="E100" i="15" s="1"/>
  <c r="B101" i="15"/>
  <c r="E101" i="15" s="1"/>
  <c r="B102" i="15"/>
  <c r="E102" i="15" s="1"/>
  <c r="B103" i="15"/>
  <c r="E103" i="15" s="1"/>
  <c r="B104" i="15"/>
  <c r="E104" i="15" s="1"/>
  <c r="B105" i="15"/>
  <c r="E105" i="15" s="1"/>
  <c r="B106" i="15"/>
  <c r="E106" i="15" s="1"/>
  <c r="B107" i="15"/>
  <c r="E107" i="15" s="1"/>
  <c r="B108" i="15"/>
  <c r="E108" i="15" s="1"/>
  <c r="B109" i="15"/>
  <c r="E109" i="15" s="1"/>
  <c r="B110" i="15"/>
  <c r="E110" i="15" s="1"/>
  <c r="B111" i="15"/>
  <c r="E111" i="15" s="1"/>
  <c r="B112" i="15"/>
  <c r="E112" i="15" s="1"/>
  <c r="B113" i="15"/>
  <c r="E113" i="15" s="1"/>
  <c r="B114" i="15"/>
  <c r="E114" i="15" s="1"/>
  <c r="B115" i="15"/>
  <c r="E115" i="15" s="1"/>
  <c r="B116" i="15"/>
  <c r="E116" i="15" s="1"/>
  <c r="B117" i="15"/>
  <c r="E117" i="15" s="1"/>
  <c r="B118" i="15"/>
  <c r="E118" i="15" s="1"/>
  <c r="B119" i="15"/>
  <c r="E119" i="15" s="1"/>
  <c r="B20" i="15"/>
  <c r="E20" i="15" s="1"/>
  <c r="J21" i="15"/>
  <c r="J22" i="15" s="1"/>
  <c r="J23" i="15" s="1"/>
  <c r="J24" i="15" s="1"/>
  <c r="J25" i="15" s="1"/>
  <c r="J26" i="15" s="1"/>
  <c r="J27" i="15" s="1"/>
  <c r="J28" i="15" s="1"/>
  <c r="J29" i="15" s="1"/>
  <c r="J30" i="15" s="1"/>
  <c r="J31" i="15" s="1"/>
  <c r="J32" i="15" s="1"/>
  <c r="J33" i="15" s="1"/>
  <c r="J34" i="15" s="1"/>
  <c r="J35" i="15" s="1"/>
  <c r="J36" i="15" s="1"/>
  <c r="J37" i="15" s="1"/>
  <c r="J38" i="15" s="1"/>
  <c r="J39" i="15" s="1"/>
  <c r="J40" i="15" s="1"/>
  <c r="J41" i="15" s="1"/>
  <c r="J42" i="15" s="1"/>
  <c r="J43" i="15" s="1"/>
  <c r="J44" i="15" s="1"/>
  <c r="J45" i="15" s="1"/>
  <c r="J46" i="15" s="1"/>
  <c r="J47" i="15" s="1"/>
  <c r="J48" i="15" s="1"/>
  <c r="J49" i="15" s="1"/>
  <c r="J50" i="15" s="1"/>
  <c r="J51" i="15" s="1"/>
  <c r="J52" i="15" s="1"/>
  <c r="J53" i="15" s="1"/>
  <c r="J54" i="15" s="1"/>
  <c r="J55" i="15" s="1"/>
  <c r="J56" i="15" s="1"/>
  <c r="J57" i="15" s="1"/>
  <c r="J58" i="15" s="1"/>
  <c r="J59" i="15" s="1"/>
  <c r="J60" i="15" s="1"/>
  <c r="J61" i="15" s="1"/>
  <c r="J62" i="15" s="1"/>
  <c r="J63" i="15" s="1"/>
  <c r="J64" i="15" s="1"/>
  <c r="J65" i="15" s="1"/>
  <c r="J66" i="15" s="1"/>
  <c r="J67" i="15" s="1"/>
  <c r="J68" i="15" s="1"/>
  <c r="J69" i="15" s="1"/>
  <c r="J70" i="15" s="1"/>
  <c r="J71" i="15" s="1"/>
  <c r="J72" i="15" s="1"/>
  <c r="J73" i="15" s="1"/>
  <c r="J74" i="15" s="1"/>
  <c r="J75" i="15" s="1"/>
  <c r="J76" i="15" s="1"/>
  <c r="J77" i="15" s="1"/>
  <c r="J78" i="15" s="1"/>
  <c r="J79" i="15" s="1"/>
  <c r="J80" i="15" s="1"/>
  <c r="J81" i="15" s="1"/>
  <c r="J82" i="15" s="1"/>
  <c r="J83" i="15" s="1"/>
  <c r="J84" i="15" s="1"/>
  <c r="J85" i="15" s="1"/>
  <c r="J86" i="15" s="1"/>
  <c r="J87" i="15" s="1"/>
  <c r="J88" i="15" s="1"/>
  <c r="J89" i="15" s="1"/>
  <c r="J90" i="15" s="1"/>
  <c r="J91" i="15" s="1"/>
  <c r="J92" i="15" s="1"/>
  <c r="J93" i="15" s="1"/>
  <c r="J94" i="15" s="1"/>
  <c r="J95" i="15" s="1"/>
  <c r="J96" i="15" s="1"/>
  <c r="J97" i="15" s="1"/>
  <c r="J98" i="15" s="1"/>
  <c r="J99" i="15" s="1"/>
  <c r="J100" i="15" s="1"/>
  <c r="J101" i="15" s="1"/>
  <c r="J102" i="15" s="1"/>
  <c r="J103" i="15" s="1"/>
  <c r="J104" i="15" s="1"/>
  <c r="J105" i="15" s="1"/>
  <c r="J106" i="15" s="1"/>
  <c r="J107" i="15" s="1"/>
  <c r="J108" i="15" s="1"/>
  <c r="J109" i="15" s="1"/>
  <c r="J110" i="15" s="1"/>
  <c r="J111" i="15" s="1"/>
  <c r="J112" i="15" s="1"/>
  <c r="J113" i="15" s="1"/>
  <c r="J114" i="15" s="1"/>
  <c r="J115" i="15" s="1"/>
  <c r="J116" i="15" s="1"/>
  <c r="J117" i="15" s="1"/>
  <c r="J118" i="15" s="1"/>
  <c r="J119" i="15" s="1"/>
  <c r="A21" i="15"/>
  <c r="A22" i="15" s="1"/>
  <c r="A23" i="15" s="1"/>
  <c r="A24" i="15" s="1"/>
  <c r="A25" i="15" s="1"/>
  <c r="A26" i="15" s="1"/>
  <c r="A27" i="15" s="1"/>
  <c r="A28" i="15" s="1"/>
  <c r="A29" i="15" s="1"/>
  <c r="A30" i="15" s="1"/>
  <c r="A31" i="15" s="1"/>
  <c r="A32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A54" i="15" s="1"/>
  <c r="A55" i="15" s="1"/>
  <c r="A56" i="15" s="1"/>
  <c r="A57" i="15" s="1"/>
  <c r="A58" i="15" s="1"/>
  <c r="A59" i="15" s="1"/>
  <c r="A60" i="15" s="1"/>
  <c r="A61" i="15" s="1"/>
  <c r="A62" i="15" s="1"/>
  <c r="A63" i="15" s="1"/>
  <c r="A64" i="15" s="1"/>
  <c r="A65" i="15" s="1"/>
  <c r="A66" i="15" s="1"/>
  <c r="A67" i="15" s="1"/>
  <c r="A68" i="15" s="1"/>
  <c r="A69" i="15" s="1"/>
  <c r="A70" i="15" s="1"/>
  <c r="A71" i="15" s="1"/>
  <c r="A72" i="15" s="1"/>
  <c r="A73" i="15" s="1"/>
  <c r="A74" i="15" s="1"/>
  <c r="A75" i="15" s="1"/>
  <c r="A76" i="15" s="1"/>
  <c r="A77" i="15" s="1"/>
  <c r="A78" i="15" s="1"/>
  <c r="A79" i="15" s="1"/>
  <c r="A80" i="15" s="1"/>
  <c r="A81" i="15" s="1"/>
  <c r="A82" i="15" s="1"/>
  <c r="A83" i="15" s="1"/>
  <c r="A84" i="15" s="1"/>
  <c r="A85" i="15" s="1"/>
  <c r="A86" i="15" s="1"/>
  <c r="A87" i="15" s="1"/>
  <c r="A88" i="15" s="1"/>
  <c r="A89" i="15" s="1"/>
  <c r="A90" i="15" s="1"/>
  <c r="A91" i="15" s="1"/>
  <c r="A92" i="15" s="1"/>
  <c r="A93" i="15" s="1"/>
  <c r="A94" i="15" s="1"/>
  <c r="A95" i="15" s="1"/>
  <c r="A96" i="15" s="1"/>
  <c r="A97" i="15" s="1"/>
  <c r="A98" i="15" s="1"/>
  <c r="A99" i="15" s="1"/>
  <c r="A100" i="15" s="1"/>
  <c r="A101" i="15" s="1"/>
  <c r="A102" i="15" s="1"/>
  <c r="A103" i="15" s="1"/>
  <c r="A104" i="15" s="1"/>
  <c r="A105" i="15" s="1"/>
  <c r="A106" i="15" s="1"/>
  <c r="A107" i="15" s="1"/>
  <c r="A108" i="15" s="1"/>
  <c r="A109" i="15" s="1"/>
  <c r="A110" i="15" s="1"/>
  <c r="A111" i="15" s="1"/>
  <c r="A112" i="15" s="1"/>
  <c r="A113" i="15" s="1"/>
  <c r="A114" i="15" s="1"/>
  <c r="A115" i="15" s="1"/>
  <c r="A116" i="15" s="1"/>
  <c r="A117" i="15" s="1"/>
  <c r="A118" i="15" s="1"/>
  <c r="A119" i="15" s="1"/>
  <c r="B8" i="15" l="1"/>
  <c r="AA19" i="14"/>
  <c r="AA20" i="14" s="1"/>
  <c r="AA21" i="14" s="1"/>
  <c r="AA22" i="14" s="1"/>
  <c r="AA23" i="14" s="1"/>
  <c r="AA24" i="14" s="1"/>
  <c r="AA25" i="14" s="1"/>
  <c r="AA26" i="14" s="1"/>
  <c r="AA27" i="14" s="1"/>
  <c r="AA28" i="14" s="1"/>
  <c r="AA29" i="14" s="1"/>
  <c r="AA30" i="14" s="1"/>
  <c r="AA31" i="14" s="1"/>
  <c r="AA32" i="14" s="1"/>
  <c r="AA33" i="14" s="1"/>
  <c r="L11" i="14"/>
  <c r="H42" i="15" l="1"/>
  <c r="K9" i="15"/>
  <c r="H102" i="15"/>
  <c r="H28" i="15"/>
  <c r="H74" i="15"/>
  <c r="H53" i="15"/>
  <c r="H113" i="15"/>
  <c r="H20" i="15"/>
  <c r="H37" i="15"/>
  <c r="H69" i="15"/>
  <c r="H58" i="15"/>
  <c r="H91" i="15"/>
  <c r="H118" i="15"/>
  <c r="H24" i="15"/>
  <c r="H32" i="15"/>
  <c r="H45" i="15"/>
  <c r="H61" i="15"/>
  <c r="H77" i="15"/>
  <c r="H50" i="15"/>
  <c r="H66" i="15"/>
  <c r="H83" i="15"/>
  <c r="H86" i="15"/>
  <c r="H105" i="15"/>
  <c r="B7" i="15"/>
  <c r="G106" i="15" s="1"/>
  <c r="H22" i="15"/>
  <c r="H26" i="15"/>
  <c r="H30" i="15"/>
  <c r="H34" i="15"/>
  <c r="H41" i="15"/>
  <c r="H49" i="15"/>
  <c r="H57" i="15"/>
  <c r="H65" i="15"/>
  <c r="H73" i="15"/>
  <c r="H38" i="15"/>
  <c r="H46" i="15"/>
  <c r="H54" i="15"/>
  <c r="H62" i="15"/>
  <c r="H70" i="15"/>
  <c r="H79" i="15"/>
  <c r="H87" i="15"/>
  <c r="H78" i="15"/>
  <c r="H94" i="15"/>
  <c r="H110" i="15"/>
  <c r="H117" i="15"/>
  <c r="H95" i="15"/>
  <c r="H82" i="15"/>
  <c r="H90" i="15"/>
  <c r="H98" i="15"/>
  <c r="H106" i="15"/>
  <c r="H114" i="15"/>
  <c r="H101" i="15"/>
  <c r="H109" i="15"/>
  <c r="H119" i="15"/>
  <c r="B9" i="15"/>
  <c r="H21" i="15"/>
  <c r="H23" i="15"/>
  <c r="H25" i="15"/>
  <c r="H27" i="15"/>
  <c r="H29" i="15"/>
  <c r="H31" i="15"/>
  <c r="H33" i="15"/>
  <c r="H35" i="15"/>
  <c r="H39" i="15"/>
  <c r="H43" i="15"/>
  <c r="H47" i="15"/>
  <c r="H51" i="15"/>
  <c r="H55" i="15"/>
  <c r="H59" i="15"/>
  <c r="H63" i="15"/>
  <c r="H67" i="15"/>
  <c r="H71" i="15"/>
  <c r="H75" i="15"/>
  <c r="H36" i="15"/>
  <c r="H40" i="15"/>
  <c r="H44" i="15"/>
  <c r="H48" i="15"/>
  <c r="H52" i="15"/>
  <c r="H56" i="15"/>
  <c r="H60" i="15"/>
  <c r="H64" i="15"/>
  <c r="H68" i="15"/>
  <c r="H72" i="15"/>
  <c r="H76" i="15"/>
  <c r="H81" i="15"/>
  <c r="H85" i="15"/>
  <c r="H89" i="15"/>
  <c r="H93" i="15"/>
  <c r="H97" i="15"/>
  <c r="H80" i="15"/>
  <c r="H84" i="15"/>
  <c r="H88" i="15"/>
  <c r="H92" i="15"/>
  <c r="H96" i="15"/>
  <c r="H100" i="15"/>
  <c r="H104" i="15"/>
  <c r="H108" i="15"/>
  <c r="H112" i="15"/>
  <c r="H116" i="15"/>
  <c r="H99" i="15"/>
  <c r="H103" i="15"/>
  <c r="H107" i="15"/>
  <c r="H111" i="15"/>
  <c r="H115" i="15"/>
  <c r="X119" i="15"/>
  <c r="Z21" i="15" s="1"/>
  <c r="Z22" i="15" s="1"/>
  <c r="Z23" i="15" s="1"/>
  <c r="Z24" i="15" s="1"/>
  <c r="Z25" i="15" s="1"/>
  <c r="Z26" i="15" s="1"/>
  <c r="Z27" i="15" s="1"/>
  <c r="Z28" i="15" s="1"/>
  <c r="Z29" i="15" s="1"/>
  <c r="Z30" i="15" s="1"/>
  <c r="Z31" i="15" s="1"/>
  <c r="Z32" i="15" s="1"/>
  <c r="Z33" i="15" s="1"/>
  <c r="Z34" i="15" s="1"/>
  <c r="Z35" i="15" s="1"/>
  <c r="Z36" i="15" s="1"/>
  <c r="X22" i="15"/>
  <c r="X24" i="15"/>
  <c r="X26" i="15"/>
  <c r="X28" i="15"/>
  <c r="X30" i="15"/>
  <c r="X32" i="15"/>
  <c r="X34" i="15"/>
  <c r="X37" i="15"/>
  <c r="X41" i="15"/>
  <c r="X45" i="15"/>
  <c r="X49" i="15"/>
  <c r="X53" i="15"/>
  <c r="X57" i="15"/>
  <c r="X61" i="15"/>
  <c r="X65" i="15"/>
  <c r="X69" i="15"/>
  <c r="X73" i="15"/>
  <c r="X77" i="15"/>
  <c r="X38" i="15"/>
  <c r="X42" i="15"/>
  <c r="X46" i="15"/>
  <c r="X50" i="15"/>
  <c r="X54" i="15"/>
  <c r="X58" i="15"/>
  <c r="X62" i="15"/>
  <c r="X66" i="15"/>
  <c r="X70" i="15"/>
  <c r="X74" i="15"/>
  <c r="X79" i="15"/>
  <c r="X83" i="15"/>
  <c r="X87" i="15"/>
  <c r="X91" i="15"/>
  <c r="X95" i="15"/>
  <c r="X78" i="15"/>
  <c r="X82" i="15"/>
  <c r="X86" i="15"/>
  <c r="X90" i="15"/>
  <c r="X94" i="15"/>
  <c r="X98" i="15"/>
  <c r="X102" i="15"/>
  <c r="X106" i="15"/>
  <c r="X110" i="15"/>
  <c r="X114" i="15"/>
  <c r="X118" i="15"/>
  <c r="X101" i="15"/>
  <c r="X105" i="15"/>
  <c r="X109" i="15"/>
  <c r="X113" i="15"/>
  <c r="X117" i="15"/>
  <c r="X21" i="15"/>
  <c r="X23" i="15"/>
  <c r="X25" i="15"/>
  <c r="X27" i="15"/>
  <c r="X29" i="15"/>
  <c r="X31" i="15"/>
  <c r="X33" i="15"/>
  <c r="X35" i="15"/>
  <c r="X39" i="15"/>
  <c r="X43" i="15"/>
  <c r="X47" i="15"/>
  <c r="X51" i="15"/>
  <c r="X55" i="15"/>
  <c r="X59" i="15"/>
  <c r="X63" i="15"/>
  <c r="X67" i="15"/>
  <c r="X71" i="15"/>
  <c r="X75" i="15"/>
  <c r="X36" i="15"/>
  <c r="X40" i="15"/>
  <c r="X44" i="15"/>
  <c r="X48" i="15"/>
  <c r="X52" i="15"/>
  <c r="X56" i="15"/>
  <c r="X60" i="15"/>
  <c r="X64" i="15"/>
  <c r="X68" i="15"/>
  <c r="X72" i="15"/>
  <c r="X76" i="15"/>
  <c r="X81" i="15"/>
  <c r="X85" i="15"/>
  <c r="X89" i="15"/>
  <c r="X93" i="15"/>
  <c r="X97" i="15"/>
  <c r="X80" i="15"/>
  <c r="X84" i="15"/>
  <c r="X88" i="15"/>
  <c r="X92" i="15"/>
  <c r="X96" i="15"/>
  <c r="X100" i="15"/>
  <c r="X104" i="15"/>
  <c r="X108" i="15"/>
  <c r="X112" i="15"/>
  <c r="X116" i="15"/>
  <c r="X99" i="15"/>
  <c r="X103" i="15"/>
  <c r="X107" i="15"/>
  <c r="X111" i="15"/>
  <c r="X115" i="15"/>
  <c r="L15" i="14"/>
  <c r="K19" i="14"/>
  <c r="K20" i="14" s="1"/>
  <c r="K21" i="14" s="1"/>
  <c r="K22" i="14" s="1"/>
  <c r="K23" i="14" s="1"/>
  <c r="K24" i="14" s="1"/>
  <c r="K25" i="14" s="1"/>
  <c r="K26" i="14" s="1"/>
  <c r="K27" i="14" s="1"/>
  <c r="K28" i="14" s="1"/>
  <c r="K29" i="14" s="1"/>
  <c r="K30" i="14" s="1"/>
  <c r="K31" i="14" s="1"/>
  <c r="K32" i="14" s="1"/>
  <c r="K33" i="14" s="1"/>
  <c r="K34" i="14" s="1"/>
  <c r="K35" i="14" s="1"/>
  <c r="K36" i="14" s="1"/>
  <c r="K37" i="14" s="1"/>
  <c r="K38" i="14" s="1"/>
  <c r="K39" i="14" s="1"/>
  <c r="K40" i="14" s="1"/>
  <c r="K41" i="14" s="1"/>
  <c r="K42" i="14" s="1"/>
  <c r="K43" i="14" s="1"/>
  <c r="K44" i="14" s="1"/>
  <c r="K45" i="14" s="1"/>
  <c r="K46" i="14" s="1"/>
  <c r="K47" i="14" s="1"/>
  <c r="K48" i="14" s="1"/>
  <c r="K49" i="14" s="1"/>
  <c r="K50" i="14" s="1"/>
  <c r="K51" i="14" s="1"/>
  <c r="K52" i="14" s="1"/>
  <c r="K53" i="14" s="1"/>
  <c r="K54" i="14" s="1"/>
  <c r="K55" i="14" s="1"/>
  <c r="K56" i="14" s="1"/>
  <c r="K57" i="14" s="1"/>
  <c r="K58" i="14" s="1"/>
  <c r="K59" i="14" s="1"/>
  <c r="K60" i="14" s="1"/>
  <c r="K61" i="14" s="1"/>
  <c r="K62" i="14" s="1"/>
  <c r="K63" i="14" s="1"/>
  <c r="K64" i="14" s="1"/>
  <c r="K65" i="14" s="1"/>
  <c r="K66" i="14" s="1"/>
  <c r="K67" i="14" s="1"/>
  <c r="K68" i="14" s="1"/>
  <c r="K69" i="14" s="1"/>
  <c r="K70" i="14" s="1"/>
  <c r="K71" i="14" s="1"/>
  <c r="K72" i="14" s="1"/>
  <c r="K73" i="14" s="1"/>
  <c r="K74" i="14" s="1"/>
  <c r="K75" i="14" s="1"/>
  <c r="K76" i="14" s="1"/>
  <c r="K77" i="14" s="1"/>
  <c r="K78" i="14" s="1"/>
  <c r="K79" i="14" s="1"/>
  <c r="K80" i="14" s="1"/>
  <c r="K81" i="14" s="1"/>
  <c r="K82" i="14" s="1"/>
  <c r="K83" i="14" s="1"/>
  <c r="K84" i="14" s="1"/>
  <c r="K85" i="14" s="1"/>
  <c r="K86" i="14" s="1"/>
  <c r="K87" i="14" s="1"/>
  <c r="K88" i="14" s="1"/>
  <c r="K89" i="14" s="1"/>
  <c r="K90" i="14" s="1"/>
  <c r="K91" i="14" s="1"/>
  <c r="K92" i="14" s="1"/>
  <c r="K93" i="14" s="1"/>
  <c r="K94" i="14" s="1"/>
  <c r="K95" i="14" s="1"/>
  <c r="K96" i="14" s="1"/>
  <c r="K97" i="14" s="1"/>
  <c r="K98" i="14" s="1"/>
  <c r="K99" i="14" s="1"/>
  <c r="K100" i="14" s="1"/>
  <c r="K101" i="14" s="1"/>
  <c r="K102" i="14" s="1"/>
  <c r="K103" i="14" s="1"/>
  <c r="K104" i="14" s="1"/>
  <c r="K105" i="14" s="1"/>
  <c r="K106" i="14" s="1"/>
  <c r="K107" i="14" s="1"/>
  <c r="K108" i="14" s="1"/>
  <c r="K109" i="14" s="1"/>
  <c r="K110" i="14" s="1"/>
  <c r="K111" i="14" s="1"/>
  <c r="K112" i="14" s="1"/>
  <c r="K113" i="14" s="1"/>
  <c r="K114" i="14" s="1"/>
  <c r="K115" i="14" s="1"/>
  <c r="K116" i="14" s="1"/>
  <c r="K117" i="14" s="1"/>
  <c r="A19" i="14"/>
  <c r="A20" i="14" s="1"/>
  <c r="A21" i="14" s="1"/>
  <c r="A22" i="14" s="1"/>
  <c r="A23" i="14" s="1"/>
  <c r="A24" i="14" s="1"/>
  <c r="A25" i="14" s="1"/>
  <c r="A26" i="14" s="1"/>
  <c r="A27" i="14" s="1"/>
  <c r="A28" i="14" s="1"/>
  <c r="A29" i="14" s="1"/>
  <c r="A30" i="14" s="1"/>
  <c r="A31" i="14" s="1"/>
  <c r="A32" i="14" s="1"/>
  <c r="A33" i="14" s="1"/>
  <c r="A34" i="14" s="1"/>
  <c r="A35" i="14" s="1"/>
  <c r="A36" i="14" s="1"/>
  <c r="A37" i="14" s="1"/>
  <c r="A38" i="14" s="1"/>
  <c r="A39" i="14" s="1"/>
  <c r="A40" i="14" s="1"/>
  <c r="A41" i="14" s="1"/>
  <c r="A42" i="14" s="1"/>
  <c r="A43" i="14" s="1"/>
  <c r="A44" i="14" s="1"/>
  <c r="A45" i="14" s="1"/>
  <c r="A46" i="14" s="1"/>
  <c r="A47" i="14" s="1"/>
  <c r="A48" i="14" s="1"/>
  <c r="A49" i="14" s="1"/>
  <c r="A50" i="14" s="1"/>
  <c r="A51" i="14" s="1"/>
  <c r="A52" i="14" s="1"/>
  <c r="A53" i="14" s="1"/>
  <c r="A54" i="14" s="1"/>
  <c r="A55" i="14" s="1"/>
  <c r="A56" i="14" s="1"/>
  <c r="A57" i="14" s="1"/>
  <c r="A58" i="14" s="1"/>
  <c r="A59" i="14" s="1"/>
  <c r="A60" i="14" s="1"/>
  <c r="A61" i="14" s="1"/>
  <c r="A62" i="14" s="1"/>
  <c r="A63" i="14" s="1"/>
  <c r="A64" i="14" s="1"/>
  <c r="A65" i="14" s="1"/>
  <c r="A66" i="14" s="1"/>
  <c r="A67" i="14" s="1"/>
  <c r="A68" i="14" s="1"/>
  <c r="A69" i="14" s="1"/>
  <c r="A70" i="14" s="1"/>
  <c r="A71" i="14" s="1"/>
  <c r="A72" i="14" s="1"/>
  <c r="A73" i="14" s="1"/>
  <c r="A74" i="14" s="1"/>
  <c r="A75" i="14" s="1"/>
  <c r="A76" i="14" s="1"/>
  <c r="A77" i="14" s="1"/>
  <c r="A78" i="14" s="1"/>
  <c r="A79" i="14" s="1"/>
  <c r="A80" i="14" s="1"/>
  <c r="A81" i="14" s="1"/>
  <c r="A82" i="14" s="1"/>
  <c r="A83" i="14" s="1"/>
  <c r="A84" i="14" s="1"/>
  <c r="A85" i="14" s="1"/>
  <c r="A86" i="14" s="1"/>
  <c r="A87" i="14" s="1"/>
  <c r="A88" i="14" s="1"/>
  <c r="A89" i="14" s="1"/>
  <c r="A90" i="14" s="1"/>
  <c r="A91" i="14" s="1"/>
  <c r="A92" i="14" s="1"/>
  <c r="A93" i="14" s="1"/>
  <c r="A94" i="14" s="1"/>
  <c r="A95" i="14" s="1"/>
  <c r="A96" i="14" s="1"/>
  <c r="A97" i="14" s="1"/>
  <c r="A98" i="14" s="1"/>
  <c r="A99" i="14" s="1"/>
  <c r="A100" i="14" s="1"/>
  <c r="A101" i="14" s="1"/>
  <c r="A102" i="14" s="1"/>
  <c r="A103" i="14" s="1"/>
  <c r="A104" i="14" s="1"/>
  <c r="A105" i="14" s="1"/>
  <c r="A106" i="14" s="1"/>
  <c r="A107" i="14" s="1"/>
  <c r="A108" i="14" s="1"/>
  <c r="A109" i="14" s="1"/>
  <c r="A110" i="14" s="1"/>
  <c r="A111" i="14" s="1"/>
  <c r="A112" i="14" s="1"/>
  <c r="A113" i="14" s="1"/>
  <c r="A114" i="14" s="1"/>
  <c r="A115" i="14" s="1"/>
  <c r="A116" i="14" s="1"/>
  <c r="A117" i="14" s="1"/>
  <c r="B15" i="14"/>
  <c r="G55" i="15" l="1"/>
  <c r="G27" i="15"/>
  <c r="G83" i="15"/>
  <c r="G35" i="15"/>
  <c r="G99" i="15"/>
  <c r="G39" i="15"/>
  <c r="G50" i="15"/>
  <c r="G71" i="15"/>
  <c r="G115" i="15"/>
  <c r="G66" i="15"/>
  <c r="G88" i="15"/>
  <c r="G110" i="15"/>
  <c r="G29" i="15"/>
  <c r="G54" i="15"/>
  <c r="G43" i="15"/>
  <c r="G75" i="15"/>
  <c r="G87" i="15"/>
  <c r="G119" i="15"/>
  <c r="G114" i="15"/>
  <c r="G23" i="15"/>
  <c r="G31" i="15"/>
  <c r="G42" i="15"/>
  <c r="G58" i="15"/>
  <c r="G74" i="15"/>
  <c r="G47" i="15"/>
  <c r="G63" i="15"/>
  <c r="G80" i="15"/>
  <c r="G96" i="15"/>
  <c r="G91" i="15"/>
  <c r="G107" i="15"/>
  <c r="G102" i="15"/>
  <c r="G118" i="15"/>
  <c r="G21" i="15"/>
  <c r="G38" i="15"/>
  <c r="G70" i="15"/>
  <c r="G59" i="15"/>
  <c r="G92" i="15"/>
  <c r="G103" i="15"/>
  <c r="G25" i="15"/>
  <c r="G33" i="15"/>
  <c r="G46" i="15"/>
  <c r="G62" i="15"/>
  <c r="G78" i="15"/>
  <c r="G51" i="15"/>
  <c r="G67" i="15"/>
  <c r="G84" i="15"/>
  <c r="G79" i="15"/>
  <c r="G95" i="15"/>
  <c r="G111" i="15"/>
  <c r="G20" i="15"/>
  <c r="G22" i="15"/>
  <c r="G24" i="15"/>
  <c r="G26" i="15"/>
  <c r="G28" i="15"/>
  <c r="G30" i="15"/>
  <c r="G32" i="15"/>
  <c r="G34" i="15"/>
  <c r="G36" i="15"/>
  <c r="G40" i="15"/>
  <c r="G44" i="15"/>
  <c r="G48" i="15"/>
  <c r="G52" i="15"/>
  <c r="G56" i="15"/>
  <c r="G60" i="15"/>
  <c r="G64" i="15"/>
  <c r="G68" i="15"/>
  <c r="G72" i="15"/>
  <c r="G76" i="15"/>
  <c r="G37" i="15"/>
  <c r="G41" i="15"/>
  <c r="G45" i="15"/>
  <c r="G49" i="15"/>
  <c r="G53" i="15"/>
  <c r="G57" i="15"/>
  <c r="G61" i="15"/>
  <c r="G65" i="15"/>
  <c r="G69" i="15"/>
  <c r="G73" i="15"/>
  <c r="G77" i="15"/>
  <c r="G82" i="15"/>
  <c r="G86" i="15"/>
  <c r="G90" i="15"/>
  <c r="G94" i="15"/>
  <c r="G98" i="15"/>
  <c r="G81" i="15"/>
  <c r="G85" i="15"/>
  <c r="G89" i="15"/>
  <c r="G93" i="15"/>
  <c r="G97" i="15"/>
  <c r="G101" i="15"/>
  <c r="G105" i="15"/>
  <c r="G109" i="15"/>
  <c r="G113" i="15"/>
  <c r="G117" i="15"/>
  <c r="G100" i="15"/>
  <c r="G104" i="15"/>
  <c r="G108" i="15"/>
  <c r="G112" i="15"/>
  <c r="G116" i="15"/>
  <c r="V41" i="14"/>
  <c r="V38" i="14"/>
  <c r="V34" i="14"/>
  <c r="V33" i="14"/>
  <c r="V26" i="14"/>
  <c r="V25" i="14"/>
  <c r="V19" i="14"/>
  <c r="V40" i="14"/>
  <c r="V39" i="14"/>
  <c r="V36" i="14"/>
  <c r="V35" i="14"/>
  <c r="V32" i="14"/>
  <c r="V31" i="14"/>
  <c r="V28" i="14"/>
  <c r="V27" i="14"/>
  <c r="V24" i="14"/>
  <c r="V23" i="14"/>
  <c r="V20" i="14"/>
  <c r="V37" i="14"/>
  <c r="V30" i="14"/>
  <c r="V29" i="14"/>
  <c r="V22" i="14"/>
  <c r="V21" i="14"/>
  <c r="L10" i="14"/>
  <c r="V18" i="14"/>
  <c r="E33" i="14"/>
  <c r="E25" i="14"/>
  <c r="E21" i="14"/>
  <c r="E40" i="14"/>
  <c r="E36" i="14"/>
  <c r="E29" i="14"/>
  <c r="E34" i="14"/>
  <c r="E30" i="14"/>
  <c r="E26" i="14"/>
  <c r="E22" i="14"/>
  <c r="E41" i="14"/>
  <c r="E37" i="14"/>
  <c r="E35" i="14"/>
  <c r="E31" i="14"/>
  <c r="E27" i="14"/>
  <c r="E23" i="14"/>
  <c r="E19" i="14"/>
  <c r="E38" i="14"/>
  <c r="E32" i="14"/>
  <c r="E28" i="14"/>
  <c r="E24" i="14"/>
  <c r="E20" i="14"/>
  <c r="E39" i="14"/>
  <c r="E18" i="14"/>
  <c r="X113" i="14" l="1"/>
  <c r="X115" i="14"/>
  <c r="X117" i="14"/>
  <c r="X112" i="14"/>
  <c r="X114" i="14"/>
  <c r="X116" i="14"/>
  <c r="H112" i="14"/>
  <c r="H114" i="14"/>
  <c r="H116" i="14"/>
  <c r="H113" i="14"/>
  <c r="H115" i="14"/>
  <c r="H117" i="14"/>
  <c r="Y112" i="14"/>
  <c r="Y114" i="14"/>
  <c r="Y116" i="14"/>
  <c r="Y113" i="14"/>
  <c r="Y115" i="14"/>
  <c r="Y117" i="14"/>
  <c r="H84" i="14"/>
  <c r="H86" i="14"/>
  <c r="H88" i="14"/>
  <c r="H90" i="14"/>
  <c r="H92" i="14"/>
  <c r="H94" i="14"/>
  <c r="H96" i="14"/>
  <c r="H98" i="14"/>
  <c r="H100" i="14"/>
  <c r="H102" i="14"/>
  <c r="H104" i="14"/>
  <c r="H85" i="14"/>
  <c r="H87" i="14"/>
  <c r="H89" i="14"/>
  <c r="H91" i="14"/>
  <c r="H93" i="14"/>
  <c r="H95" i="14"/>
  <c r="H97" i="14"/>
  <c r="H99" i="14"/>
  <c r="H101" i="14"/>
  <c r="H103" i="14"/>
  <c r="H105" i="14"/>
  <c r="H107" i="14"/>
  <c r="H109" i="14"/>
  <c r="H111" i="14"/>
  <c r="H106" i="14"/>
  <c r="H108" i="14"/>
  <c r="H110" i="14"/>
  <c r="X85" i="14"/>
  <c r="X87" i="14"/>
  <c r="X89" i="14"/>
  <c r="X91" i="14"/>
  <c r="X93" i="14"/>
  <c r="X95" i="14"/>
  <c r="X97" i="14"/>
  <c r="X99" i="14"/>
  <c r="X101" i="14"/>
  <c r="X103" i="14"/>
  <c r="X84" i="14"/>
  <c r="X86" i="14"/>
  <c r="X88" i="14"/>
  <c r="X90" i="14"/>
  <c r="X92" i="14"/>
  <c r="X94" i="14"/>
  <c r="X96" i="14"/>
  <c r="X98" i="14"/>
  <c r="X100" i="14"/>
  <c r="X102" i="14"/>
  <c r="X104" i="14"/>
  <c r="X105" i="14"/>
  <c r="X106" i="14"/>
  <c r="X108" i="14"/>
  <c r="X110" i="14"/>
  <c r="X107" i="14"/>
  <c r="X109" i="14"/>
  <c r="X111" i="14"/>
  <c r="Y84" i="14"/>
  <c r="Y86" i="14"/>
  <c r="Y88" i="14"/>
  <c r="Y90" i="14"/>
  <c r="Y92" i="14"/>
  <c r="Y94" i="14"/>
  <c r="Y96" i="14"/>
  <c r="Y98" i="14"/>
  <c r="Y100" i="14"/>
  <c r="Y102" i="14"/>
  <c r="Y85" i="14"/>
  <c r="Y87" i="14"/>
  <c r="Y89" i="14"/>
  <c r="Y91" i="14"/>
  <c r="Y93" i="14"/>
  <c r="Y95" i="14"/>
  <c r="Y97" i="14"/>
  <c r="Y99" i="14"/>
  <c r="Y101" i="14"/>
  <c r="Y103" i="14"/>
  <c r="Y105" i="14"/>
  <c r="Y104" i="14"/>
  <c r="Y107" i="14"/>
  <c r="Y109" i="14"/>
  <c r="Y111" i="14"/>
  <c r="Y106" i="14"/>
  <c r="Y108" i="14"/>
  <c r="Y110" i="14"/>
  <c r="X43" i="14"/>
  <c r="X45" i="14"/>
  <c r="X47" i="14"/>
  <c r="X49" i="14"/>
  <c r="X51" i="14"/>
  <c r="X53" i="14"/>
  <c r="X55" i="14"/>
  <c r="X57" i="14"/>
  <c r="X59" i="14"/>
  <c r="X61" i="14"/>
  <c r="X63" i="14"/>
  <c r="X65" i="14"/>
  <c r="X42" i="14"/>
  <c r="X44" i="14"/>
  <c r="X46" i="14"/>
  <c r="X48" i="14"/>
  <c r="X50" i="14"/>
  <c r="X52" i="14"/>
  <c r="X54" i="14"/>
  <c r="X56" i="14"/>
  <c r="X58" i="14"/>
  <c r="X60" i="14"/>
  <c r="X62" i="14"/>
  <c r="X64" i="14"/>
  <c r="X66" i="14"/>
  <c r="X68" i="14"/>
  <c r="X70" i="14"/>
  <c r="X72" i="14"/>
  <c r="X74" i="14"/>
  <c r="X76" i="14"/>
  <c r="X78" i="14"/>
  <c r="X80" i="14"/>
  <c r="X82" i="14"/>
  <c r="X73" i="14"/>
  <c r="X77" i="14"/>
  <c r="X79" i="14"/>
  <c r="X67" i="14"/>
  <c r="X69" i="14"/>
  <c r="X71" i="14"/>
  <c r="X75" i="14"/>
  <c r="X81" i="14"/>
  <c r="X83" i="14"/>
  <c r="H42" i="14"/>
  <c r="H44" i="14"/>
  <c r="H46" i="14"/>
  <c r="H48" i="14"/>
  <c r="H50" i="14"/>
  <c r="H52" i="14"/>
  <c r="H54" i="14"/>
  <c r="H56" i="14"/>
  <c r="H58" i="14"/>
  <c r="H60" i="14"/>
  <c r="H62" i="14"/>
  <c r="H64" i="14"/>
  <c r="H66" i="14"/>
  <c r="H43" i="14"/>
  <c r="H45" i="14"/>
  <c r="H47" i="14"/>
  <c r="H49" i="14"/>
  <c r="H51" i="14"/>
  <c r="H53" i="14"/>
  <c r="H55" i="14"/>
  <c r="H57" i="14"/>
  <c r="H59" i="14"/>
  <c r="H61" i="14"/>
  <c r="H63" i="14"/>
  <c r="H65" i="14"/>
  <c r="H67" i="14"/>
  <c r="H69" i="14"/>
  <c r="H71" i="14"/>
  <c r="H73" i="14"/>
  <c r="H75" i="14"/>
  <c r="H77" i="14"/>
  <c r="H79" i="14"/>
  <c r="H81" i="14"/>
  <c r="H83" i="14"/>
  <c r="H72" i="14"/>
  <c r="H74" i="14"/>
  <c r="H82" i="14"/>
  <c r="H68" i="14"/>
  <c r="H70" i="14"/>
  <c r="H76" i="14"/>
  <c r="H78" i="14"/>
  <c r="H80" i="14"/>
  <c r="L13" i="14"/>
  <c r="Y42" i="14"/>
  <c r="Y44" i="14"/>
  <c r="Y46" i="14"/>
  <c r="Y48" i="14"/>
  <c r="Y50" i="14"/>
  <c r="Y52" i="14"/>
  <c r="Y54" i="14"/>
  <c r="Y56" i="14"/>
  <c r="Y58" i="14"/>
  <c r="Y60" i="14"/>
  <c r="Y62" i="14"/>
  <c r="Y64" i="14"/>
  <c r="Y43" i="14"/>
  <c r="Y45" i="14"/>
  <c r="Y47" i="14"/>
  <c r="Y49" i="14"/>
  <c r="Y51" i="14"/>
  <c r="Y53" i="14"/>
  <c r="Y55" i="14"/>
  <c r="Y57" i="14"/>
  <c r="Y59" i="14"/>
  <c r="Y61" i="14"/>
  <c r="Y63" i="14"/>
  <c r="Y65" i="14"/>
  <c r="Y67" i="14"/>
  <c r="Y69" i="14"/>
  <c r="Y71" i="14"/>
  <c r="Y73" i="14"/>
  <c r="Y75" i="14"/>
  <c r="Y77" i="14"/>
  <c r="Y79" i="14"/>
  <c r="Y81" i="14"/>
  <c r="Y83" i="14"/>
  <c r="Y80" i="14"/>
  <c r="Y66" i="14"/>
  <c r="Y68" i="14"/>
  <c r="Y70" i="14"/>
  <c r="Y72" i="14"/>
  <c r="Y74" i="14"/>
  <c r="Y76" i="14"/>
  <c r="Y78" i="14"/>
  <c r="Y82" i="14"/>
  <c r="B13" i="14"/>
  <c r="L14" i="14"/>
  <c r="Y19" i="14"/>
  <c r="Y23" i="14"/>
  <c r="Y27" i="14"/>
  <c r="Y31" i="14"/>
  <c r="Y35" i="14"/>
  <c r="Y39" i="14"/>
  <c r="Y24" i="14"/>
  <c r="Y28" i="14"/>
  <c r="Y32" i="14"/>
  <c r="Y36" i="14"/>
  <c r="Y21" i="14"/>
  <c r="Y29" i="14"/>
  <c r="Y33" i="14"/>
  <c r="Y37" i="14"/>
  <c r="Y41" i="14"/>
  <c r="Y22" i="14"/>
  <c r="Y26" i="14"/>
  <c r="Y30" i="14"/>
  <c r="Y34" i="14"/>
  <c r="Y38" i="14"/>
  <c r="Y20" i="14"/>
  <c r="Y40" i="14"/>
  <c r="Y25" i="14"/>
  <c r="Y18" i="14"/>
  <c r="X20" i="14"/>
  <c r="X22" i="14"/>
  <c r="X24" i="14"/>
  <c r="X26" i="14"/>
  <c r="X28" i="14"/>
  <c r="X30" i="14"/>
  <c r="X32" i="14"/>
  <c r="X34" i="14"/>
  <c r="X36" i="14"/>
  <c r="X38" i="14"/>
  <c r="X40" i="14"/>
  <c r="X21" i="14"/>
  <c r="X23" i="14"/>
  <c r="X25" i="14"/>
  <c r="X27" i="14"/>
  <c r="X29" i="14"/>
  <c r="X31" i="14"/>
  <c r="X33" i="14"/>
  <c r="X35" i="14"/>
  <c r="X37" i="14"/>
  <c r="X39" i="14"/>
  <c r="X41" i="14"/>
  <c r="X18" i="14"/>
  <c r="X19" i="14"/>
  <c r="H30" i="14"/>
  <c r="H32" i="14"/>
  <c r="H34" i="14"/>
  <c r="H36" i="14"/>
  <c r="H38" i="14"/>
  <c r="H40" i="14"/>
  <c r="H31" i="14"/>
  <c r="H33" i="14"/>
  <c r="H35" i="14"/>
  <c r="H37" i="14"/>
  <c r="H39" i="14"/>
  <c r="H41" i="14"/>
  <c r="H19" i="14"/>
  <c r="H21" i="14"/>
  <c r="H23" i="14"/>
  <c r="H25" i="14"/>
  <c r="H27" i="14"/>
  <c r="H29" i="14"/>
  <c r="H20" i="14"/>
  <c r="H22" i="14"/>
  <c r="H24" i="14"/>
  <c r="H26" i="14"/>
  <c r="H28" i="14"/>
  <c r="H18" i="14"/>
  <c r="B10" i="14"/>
  <c r="B14" i="14"/>
  <c r="G113" i="14" l="1"/>
  <c r="G115" i="14"/>
  <c r="G117" i="14"/>
  <c r="G112" i="14"/>
  <c r="G114" i="14"/>
  <c r="G116" i="14"/>
  <c r="G85" i="14"/>
  <c r="G87" i="14"/>
  <c r="G89" i="14"/>
  <c r="G91" i="14"/>
  <c r="G93" i="14"/>
  <c r="G95" i="14"/>
  <c r="G97" i="14"/>
  <c r="G99" i="14"/>
  <c r="G101" i="14"/>
  <c r="G103" i="14"/>
  <c r="G84" i="14"/>
  <c r="G86" i="14"/>
  <c r="G88" i="14"/>
  <c r="G90" i="14"/>
  <c r="G92" i="14"/>
  <c r="G94" i="14"/>
  <c r="G96" i="14"/>
  <c r="G98" i="14"/>
  <c r="G100" i="14"/>
  <c r="G102" i="14"/>
  <c r="G104" i="14"/>
  <c r="G105" i="14"/>
  <c r="G106" i="14"/>
  <c r="G108" i="14"/>
  <c r="G110" i="14"/>
  <c r="G107" i="14"/>
  <c r="G109" i="14"/>
  <c r="G111" i="14"/>
  <c r="G43" i="14"/>
  <c r="G45" i="14"/>
  <c r="G47" i="14"/>
  <c r="G49" i="14"/>
  <c r="G51" i="14"/>
  <c r="G53" i="14"/>
  <c r="G55" i="14"/>
  <c r="G57" i="14"/>
  <c r="G59" i="14"/>
  <c r="G61" i="14"/>
  <c r="G63" i="14"/>
  <c r="G65" i="14"/>
  <c r="G42" i="14"/>
  <c r="G44" i="14"/>
  <c r="G46" i="14"/>
  <c r="G48" i="14"/>
  <c r="G50" i="14"/>
  <c r="G52" i="14"/>
  <c r="G54" i="14"/>
  <c r="G56" i="14"/>
  <c r="G58" i="14"/>
  <c r="G60" i="14"/>
  <c r="G62" i="14"/>
  <c r="G64" i="14"/>
  <c r="G66" i="14"/>
  <c r="G68" i="14"/>
  <c r="G70" i="14"/>
  <c r="G72" i="14"/>
  <c r="G74" i="14"/>
  <c r="G76" i="14"/>
  <c r="G78" i="14"/>
  <c r="G80" i="14"/>
  <c r="G82" i="14"/>
  <c r="G71" i="14"/>
  <c r="G75" i="14"/>
  <c r="G77" i="14"/>
  <c r="G79" i="14"/>
  <c r="G81" i="14"/>
  <c r="G83" i="14"/>
  <c r="G67" i="14"/>
  <c r="G69" i="14"/>
  <c r="G73" i="14"/>
  <c r="AA20" i="15" a="1"/>
  <c r="AB18" i="14" a="1"/>
  <c r="G30" i="14"/>
  <c r="G32" i="14"/>
  <c r="G34" i="14"/>
  <c r="G36" i="14"/>
  <c r="G38" i="14"/>
  <c r="G40" i="14"/>
  <c r="G31" i="14"/>
  <c r="G33" i="14"/>
  <c r="G35" i="14"/>
  <c r="G37" i="14"/>
  <c r="G39" i="14"/>
  <c r="G41" i="14"/>
  <c r="G19" i="14"/>
  <c r="G21" i="14"/>
  <c r="G23" i="14"/>
  <c r="G25" i="14"/>
  <c r="G27" i="14"/>
  <c r="G29" i="14"/>
  <c r="G20" i="14"/>
  <c r="G22" i="14"/>
  <c r="G24" i="14"/>
  <c r="G26" i="14"/>
  <c r="G28" i="14"/>
  <c r="G18" i="14"/>
  <c r="AA35" i="15" l="1"/>
  <c r="AA31" i="15"/>
  <c r="AA27" i="15"/>
  <c r="AA23" i="15"/>
  <c r="AA36" i="15"/>
  <c r="AA32" i="15"/>
  <c r="AA28" i="15"/>
  <c r="AA24" i="15"/>
  <c r="AA20" i="15"/>
  <c r="AA33" i="15"/>
  <c r="AA29" i="15"/>
  <c r="AA25" i="15"/>
  <c r="AA21" i="15"/>
  <c r="AA34" i="15"/>
  <c r="AA30" i="15"/>
  <c r="AA26" i="15"/>
  <c r="AA22" i="15"/>
  <c r="AB21" i="14"/>
  <c r="AB25" i="14"/>
  <c r="AB29" i="14"/>
  <c r="AB33" i="14"/>
  <c r="AB18" i="14"/>
  <c r="AB22" i="14"/>
  <c r="AB26" i="14"/>
  <c r="AB30" i="14"/>
  <c r="AB34" i="14"/>
  <c r="AB19" i="14"/>
  <c r="AB23" i="14"/>
  <c r="AB27" i="14"/>
  <c r="AB31" i="14"/>
  <c r="AB20" i="14"/>
  <c r="AB24" i="14"/>
  <c r="AB28" i="14"/>
  <c r="AB32" i="14"/>
  <c r="AB35" i="14" l="1"/>
</calcChain>
</file>

<file path=xl/comments1.xml><?xml version="1.0" encoding="utf-8"?>
<comments xmlns="http://schemas.openxmlformats.org/spreadsheetml/2006/main">
  <authors>
    <author>Пользователь</author>
  </authors>
  <commentList>
    <comment ref="B16" authorId="0">
      <text>
        <r>
          <rPr>
            <sz val="8"/>
            <color indexed="81"/>
            <rFont val="Tahoma"/>
            <family val="2"/>
            <charset val="204"/>
          </rPr>
          <t xml:space="preserve">p, вероятность успеха
</t>
        </r>
      </text>
    </comment>
    <comment ref="C16" authorId="0">
      <text>
        <r>
          <rPr>
            <b/>
            <sz val="8"/>
            <color indexed="81"/>
            <rFont val="Tahoma"/>
            <family val="2"/>
            <charset val="204"/>
          </rPr>
          <t>нижняя граница</t>
        </r>
      </text>
    </comment>
    <comment ref="K16" authorId="0">
      <text>
        <r>
          <rPr>
            <sz val="8"/>
            <color indexed="81"/>
            <rFont val="Tahoma"/>
            <family val="2"/>
            <charset val="204"/>
          </rPr>
          <t xml:space="preserve">p, вероятность успеха
</t>
        </r>
      </text>
    </comment>
    <comment ref="O16" authorId="0">
      <text>
        <r>
          <rPr>
            <b/>
            <sz val="8"/>
            <color indexed="81"/>
            <rFont val="Tahoma"/>
            <family val="2"/>
            <charset val="204"/>
          </rPr>
          <t>нижняя граница</t>
        </r>
      </text>
    </comment>
    <comment ref="B17" authorId="0">
      <text>
        <r>
          <rPr>
            <b/>
            <sz val="8"/>
            <color indexed="81"/>
            <rFont val="Tahoma"/>
            <family val="2"/>
            <charset val="204"/>
          </rPr>
          <t>n_биномиал: число опытов в схеме Бернулли</t>
        </r>
      </text>
    </comment>
    <comment ref="C17" authorId="0">
      <text>
        <r>
          <rPr>
            <b/>
            <sz val="8"/>
            <color indexed="81"/>
            <rFont val="Tahoma"/>
            <family val="2"/>
            <charset val="204"/>
          </rPr>
          <t>Верхняя граница</t>
        </r>
      </text>
    </comment>
    <comment ref="K17" authorId="0">
      <text>
        <r>
          <rPr>
            <b/>
            <sz val="8"/>
            <color indexed="81"/>
            <rFont val="Tahoma"/>
            <family val="2"/>
            <charset val="204"/>
          </rPr>
          <t>n_биномиал: число опытов в схеме Бернулли</t>
        </r>
      </text>
    </comment>
    <comment ref="O17" authorId="0">
      <text>
        <r>
          <rPr>
            <b/>
            <sz val="8"/>
            <color indexed="81"/>
            <rFont val="Tahoma"/>
            <family val="2"/>
            <charset val="204"/>
          </rPr>
          <t>Верхняя граница</t>
        </r>
      </text>
    </comment>
  </commentList>
</comments>
</file>

<file path=xl/sharedStrings.xml><?xml version="1.0" encoding="utf-8"?>
<sst xmlns="http://schemas.openxmlformats.org/spreadsheetml/2006/main" count="110" uniqueCount="59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Стандартное отклонение</t>
  </si>
  <si>
    <t>Набл.1</t>
  </si>
  <si>
    <t>Набл.2</t>
  </si>
  <si>
    <t>Набл.3</t>
  </si>
  <si>
    <t>Среднее</t>
  </si>
  <si>
    <t>№</t>
  </si>
  <si>
    <t>Среднее (сортировка)</t>
  </si>
  <si>
    <t>n</t>
  </si>
  <si>
    <t>Набл.4</t>
  </si>
  <si>
    <t>Набл.5</t>
  </si>
  <si>
    <t>Набл.6</t>
  </si>
  <si>
    <t>Набл.7</t>
  </si>
  <si>
    <t>Набл.8</t>
  </si>
  <si>
    <t>Набл.9</t>
  </si>
  <si>
    <t>Набл.10</t>
  </si>
  <si>
    <t>Стандартное отклонение выборочного среднего (расчет)</t>
  </si>
  <si>
    <t>Количество средних</t>
  </si>
  <si>
    <t>Карманы</t>
  </si>
  <si>
    <t>Частота</t>
  </si>
  <si>
    <t>&gt;5</t>
  </si>
  <si>
    <t>Биномиальное</t>
  </si>
  <si>
    <t>Среднее Y</t>
  </si>
  <si>
    <t>Сумма средних</t>
  </si>
  <si>
    <t>Сумма дисперсий</t>
  </si>
  <si>
    <t>Корень из Суммы дисперсий</t>
  </si>
  <si>
    <t>Количество точек</t>
  </si>
  <si>
    <t>Стандартное отклонение Y</t>
  </si>
  <si>
    <t>(Y-сумм(мю))/ КОРЕНЬ(сумм( сигма^2))</t>
  </si>
  <si>
    <t>Дискр.Равномерное</t>
  </si>
  <si>
    <t>Параметр1</t>
  </si>
  <si>
    <t>Параметр2</t>
  </si>
  <si>
    <t>Непрерывное Равномерное [0;1)</t>
  </si>
  <si>
    <t>Выборка из нескольких различных распределений</t>
  </si>
  <si>
    <t>Центральная предельная теорема в MS EXCEL</t>
  </si>
  <si>
    <t>&gt;5,5</t>
  </si>
  <si>
    <t>Частотная гистограмма выборочного среднего</t>
  </si>
  <si>
    <t>Частотная гистограмма наблюдения1</t>
  </si>
  <si>
    <t>Набл.1 (сортировка)</t>
  </si>
  <si>
    <t>Стандартное отклонение выборочного среднего (оценка)</t>
  </si>
  <si>
    <t>Среднее (оценка)</t>
  </si>
  <si>
    <t>График проверки распределения на нормальность, n=3</t>
  </si>
  <si>
    <t>Параметр</t>
  </si>
  <si>
    <t>Значение</t>
  </si>
  <si>
    <t>мю</t>
  </si>
  <si>
    <t>Среднее (математическое ожидание)</t>
  </si>
  <si>
    <t>сигма</t>
  </si>
  <si>
    <t>Для графика</t>
  </si>
  <si>
    <t>Плотность вероятности</t>
  </si>
  <si>
    <t>х</t>
  </si>
  <si>
    <t>p(x)</t>
  </si>
  <si>
    <t>y</t>
  </si>
  <si>
    <t>Граница среднего выборки</t>
  </si>
  <si>
    <t>Вероятность, что среднее выборки будет меньше 190 дол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"/>
    <numFmt numFmtId="166" formatCode="0.0000"/>
    <numFmt numFmtId="174" formatCode="0.00000%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9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sz val="8"/>
      <color indexed="81"/>
      <name val="Tahoma"/>
      <family val="2"/>
      <charset val="204"/>
    </font>
    <font>
      <b/>
      <sz val="8"/>
      <color indexed="81"/>
      <name val="Tahoma"/>
      <family val="2"/>
      <charset val="204"/>
    </font>
    <font>
      <b/>
      <i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rgb="FF00B050"/>
      <name val="Verdana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21" fillId="0" borderId="0" applyFont="0" applyFill="0" applyBorder="0" applyAlignment="0" applyProtection="0"/>
  </cellStyleXfs>
  <cellXfs count="54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6" borderId="0" xfId="1" applyFont="1" applyFill="1" applyBorder="1"/>
    <xf numFmtId="0" fontId="11" fillId="6" borderId="0" xfId="1" applyFont="1" applyFill="1"/>
    <xf numFmtId="0" fontId="13" fillId="0" borderId="0" xfId="0" applyFont="1"/>
    <xf numFmtId="0" fontId="0" fillId="0" borderId="1" xfId="0" applyBorder="1"/>
    <xf numFmtId="0" fontId="13" fillId="0" borderId="1" xfId="0" applyFont="1" applyBorder="1"/>
    <xf numFmtId="0" fontId="0" fillId="5" borderId="1" xfId="0" applyFill="1" applyBorder="1"/>
    <xf numFmtId="0" fontId="13" fillId="0" borderId="1" xfId="0" applyFont="1" applyBorder="1" applyAlignment="1">
      <alignment wrapText="1"/>
    </xf>
    <xf numFmtId="2" fontId="0" fillId="0" borderId="1" xfId="0" applyNumberFormat="1" applyBorder="1"/>
    <xf numFmtId="0" fontId="13" fillId="0" borderId="1" xfId="0" applyFont="1" applyFill="1" applyBorder="1" applyAlignment="1">
      <alignment wrapText="1"/>
    </xf>
    <xf numFmtId="166" fontId="0" fillId="0" borderId="1" xfId="0" applyNumberFormat="1" applyBorder="1"/>
    <xf numFmtId="165" fontId="0" fillId="0" borderId="1" xfId="0" applyNumberFormat="1" applyBorder="1"/>
    <xf numFmtId="0" fontId="14" fillId="0" borderId="1" xfId="0" applyFont="1" applyBorder="1" applyAlignment="1">
      <alignment horizontal="center" vertical="center"/>
    </xf>
    <xf numFmtId="2" fontId="13" fillId="0" borderId="1" xfId="0" applyNumberFormat="1" applyFont="1" applyBorder="1"/>
    <xf numFmtId="0" fontId="15" fillId="0" borderId="0" xfId="0" applyFont="1"/>
    <xf numFmtId="0" fontId="13" fillId="0" borderId="1" xfId="0" applyFont="1" applyBorder="1" applyAlignment="1">
      <alignment vertical="top"/>
    </xf>
    <xf numFmtId="0" fontId="0" fillId="0" borderId="0" xfId="0" applyBorder="1"/>
    <xf numFmtId="0" fontId="0" fillId="0" borderId="1" xfId="0" applyBorder="1" applyAlignment="1">
      <alignment wrapText="1"/>
    </xf>
    <xf numFmtId="0" fontId="0" fillId="0" borderId="1" xfId="0" applyFont="1" applyBorder="1" applyAlignment="1">
      <alignment wrapText="1"/>
    </xf>
    <xf numFmtId="166" fontId="13" fillId="0" borderId="1" xfId="0" applyNumberFormat="1" applyFont="1" applyBorder="1"/>
    <xf numFmtId="0" fontId="13" fillId="6" borderId="1" xfId="0" applyFont="1" applyFill="1" applyBorder="1" applyAlignment="1">
      <alignment vertical="top"/>
    </xf>
    <xf numFmtId="0" fontId="13" fillId="0" borderId="1" xfId="0" applyFont="1" applyBorder="1" applyAlignment="1">
      <alignment vertical="top" wrapText="1"/>
    </xf>
    <xf numFmtId="165" fontId="13" fillId="0" borderId="1" xfId="0" applyNumberFormat="1" applyFont="1" applyBorder="1"/>
    <xf numFmtId="0" fontId="18" fillId="0" borderId="1" xfId="0" applyFont="1" applyBorder="1" applyAlignment="1">
      <alignment wrapText="1"/>
    </xf>
    <xf numFmtId="0" fontId="19" fillId="0" borderId="1" xfId="0" applyFont="1" applyBorder="1"/>
    <xf numFmtId="0" fontId="18" fillId="0" borderId="1" xfId="0" applyFont="1" applyBorder="1" applyAlignment="1"/>
    <xf numFmtId="0" fontId="18" fillId="6" borderId="1" xfId="0" applyFont="1" applyFill="1" applyBorder="1" applyAlignment="1"/>
    <xf numFmtId="0" fontId="0" fillId="6" borderId="1" xfId="0" applyFill="1" applyBorder="1"/>
    <xf numFmtId="0" fontId="0" fillId="6" borderId="3" xfId="0" applyFill="1" applyBorder="1"/>
    <xf numFmtId="0" fontId="0" fillId="6" borderId="4" xfId="0" applyFill="1" applyBorder="1"/>
    <xf numFmtId="0" fontId="0" fillId="5" borderId="2" xfId="0" applyFill="1" applyBorder="1"/>
    <xf numFmtId="0" fontId="0" fillId="5" borderId="2" xfId="0" applyFill="1" applyBorder="1" applyAlignment="1"/>
    <xf numFmtId="0" fontId="0" fillId="5" borderId="1" xfId="0" applyFill="1" applyBorder="1" applyAlignment="1"/>
    <xf numFmtId="0" fontId="11" fillId="0" borderId="0" xfId="1" applyFont="1" applyFill="1"/>
    <xf numFmtId="0" fontId="0" fillId="0" borderId="0" xfId="0" applyFill="1"/>
    <xf numFmtId="0" fontId="20" fillId="0" borderId="0" xfId="1" applyFont="1"/>
    <xf numFmtId="0" fontId="2" fillId="6" borderId="0" xfId="0" applyFont="1" applyFill="1" applyAlignment="1">
      <alignment vertical="center"/>
    </xf>
    <xf numFmtId="0" fontId="11" fillId="0" borderId="0" xfId="1" applyFont="1"/>
    <xf numFmtId="0" fontId="10" fillId="0" borderId="1" xfId="1" applyFont="1" applyBorder="1"/>
    <xf numFmtId="0" fontId="20" fillId="0" borderId="1" xfId="1" applyFont="1" applyBorder="1"/>
    <xf numFmtId="0" fontId="20" fillId="5" borderId="1" xfId="1" applyFont="1" applyFill="1" applyBorder="1"/>
    <xf numFmtId="0" fontId="10" fillId="6" borderId="0" xfId="1" applyFont="1" applyFill="1" applyBorder="1" applyAlignment="1">
      <alignment wrapText="1"/>
    </xf>
    <xf numFmtId="165" fontId="10" fillId="6" borderId="0" xfId="1" applyNumberFormat="1" applyFont="1" applyFill="1" applyBorder="1"/>
    <xf numFmtId="0" fontId="10" fillId="0" borderId="0" xfId="1" applyFont="1"/>
    <xf numFmtId="0" fontId="20" fillId="0" borderId="1" xfId="1" applyFont="1" applyBorder="1" applyAlignment="1">
      <alignment wrapText="1"/>
    </xf>
    <xf numFmtId="165" fontId="20" fillId="5" borderId="1" xfId="1" applyNumberFormat="1" applyFont="1" applyFill="1" applyBorder="1"/>
    <xf numFmtId="0" fontId="5" fillId="3" borderId="0" xfId="2" applyFont="1" applyFill="1" applyAlignment="1" applyProtection="1">
      <alignment horizontal="center" vertical="center"/>
    </xf>
    <xf numFmtId="174" fontId="22" fillId="0" borderId="0" xfId="9" applyNumberFormat="1" applyFont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ЦПТ Классик'!$D$7</c:f>
          <c:strCache>
            <c:ptCount val="1"/>
            <c:pt idx="0">
              <c:v>График проверки распределения на нормальность, n=3</c:v>
            </c:pt>
          </c:strCache>
        </c:strRef>
      </c:tx>
      <c:layout>
        <c:manualLayout>
          <c:xMode val="edge"/>
          <c:yMode val="edge"/>
          <c:x val="0.15975827272272164"/>
          <c:y val="2.0254068241469813E-2"/>
        </c:manualLayout>
      </c:layout>
      <c:overlay val="0"/>
      <c:txPr>
        <a:bodyPr/>
        <a:lstStyle/>
        <a:p>
          <a:pPr>
            <a:defRPr sz="12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4872594050743659E-2"/>
          <c:y val="0.19370778652668416"/>
          <c:w val="0.93379647856517933"/>
          <c:h val="0.66641784776902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ЦПТ Классик'!$H$17</c:f>
              <c:strCache>
                <c:ptCount val="1"/>
                <c:pt idx="0">
                  <c:v>Среднее (сортировка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>
                <a:solidFill>
                  <a:schemeClr val="tx2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7.8724767837755213E-2"/>
                  <c:y val="0.1295898276645038"/>
                </c:manualLayout>
              </c:layout>
              <c:numFmt formatCode="General" sourceLinked="0"/>
            </c:trendlineLbl>
          </c:trendline>
          <c:xVal>
            <c:numRef>
              <c:f>'ЦПТ Классик'!$G$18:$G$117</c:f>
              <c:numCache>
                <c:formatCode>General</c:formatCode>
                <c:ptCount val="100"/>
                <c:pt idx="0">
                  <c:v>-2.5758293035488999</c:v>
                </c:pt>
                <c:pt idx="1">
                  <c:v>-2.1700903775845601</c:v>
                </c:pt>
                <c:pt idx="2">
                  <c:v>-1.9599639845400538</c:v>
                </c:pt>
                <c:pt idx="3">
                  <c:v>-1.8119106729525978</c:v>
                </c:pt>
                <c:pt idx="4">
                  <c:v>-1.6953977102721358</c:v>
                </c:pt>
                <c:pt idx="5">
                  <c:v>-1.5981931399228173</c:v>
                </c:pt>
                <c:pt idx="6">
                  <c:v>-1.5141018876192833</c:v>
                </c:pt>
                <c:pt idx="7">
                  <c:v>-1.4395314709384572</c:v>
                </c:pt>
                <c:pt idx="8">
                  <c:v>-1.3722038089987272</c:v>
                </c:pt>
                <c:pt idx="9">
                  <c:v>-1.3105791121681303</c:v>
                </c:pt>
                <c:pt idx="10">
                  <c:v>-1.2535654384704511</c:v>
                </c:pt>
                <c:pt idx="11">
                  <c:v>-1.2003588580308597</c:v>
                </c:pt>
                <c:pt idx="12">
                  <c:v>-1.1503493803760083</c:v>
                </c:pt>
                <c:pt idx="13">
                  <c:v>-1.1030625561995977</c:v>
                </c:pt>
                <c:pt idx="14">
                  <c:v>-1.058121617684777</c:v>
                </c:pt>
                <c:pt idx="15">
                  <c:v>-1.0152220332170301</c:v>
                </c:pt>
                <c:pt idx="16">
                  <c:v>-0.97411387705930974</c:v>
                </c:pt>
                <c:pt idx="17">
                  <c:v>-0.93458929107347943</c:v>
                </c:pt>
                <c:pt idx="18">
                  <c:v>-0.89647336400191613</c:v>
                </c:pt>
                <c:pt idx="19">
                  <c:v>-0.85961736424191304</c:v>
                </c:pt>
                <c:pt idx="20">
                  <c:v>-0.82389363033855767</c:v>
                </c:pt>
                <c:pt idx="21">
                  <c:v>-0.78919165265822189</c:v>
                </c:pt>
                <c:pt idx="22">
                  <c:v>-0.75541502636046909</c:v>
                </c:pt>
                <c:pt idx="23">
                  <c:v>-0.72247905192806261</c:v>
                </c:pt>
                <c:pt idx="24">
                  <c:v>-0.69030882393303394</c:v>
                </c:pt>
                <c:pt idx="25">
                  <c:v>-0.65883769273618775</c:v>
                </c:pt>
                <c:pt idx="26">
                  <c:v>-0.62800601443756987</c:v>
                </c:pt>
                <c:pt idx="27">
                  <c:v>-0.59776012604247841</c:v>
                </c:pt>
                <c:pt idx="28">
                  <c:v>-0.56805149833898283</c:v>
                </c:pt>
                <c:pt idx="29">
                  <c:v>-0.5388360302784504</c:v>
                </c:pt>
                <c:pt idx="30">
                  <c:v>-0.51007345696859485</c:v>
                </c:pt>
                <c:pt idx="31">
                  <c:v>-0.48172684958473044</c:v>
                </c:pt>
                <c:pt idx="32">
                  <c:v>-0.45376219016987951</c:v>
                </c:pt>
                <c:pt idx="33">
                  <c:v>-0.42614800784127821</c:v>
                </c:pt>
                <c:pt idx="34">
                  <c:v>-0.39885506564233691</c:v>
                </c:pt>
                <c:pt idx="35">
                  <c:v>-0.3718560893850747</c:v>
                </c:pt>
                <c:pt idx="36">
                  <c:v>-0.34512553147047242</c:v>
                </c:pt>
                <c:pt idx="37">
                  <c:v>-0.3186393639643752</c:v>
                </c:pt>
                <c:pt idx="38">
                  <c:v>-0.29237489622680418</c:v>
                </c:pt>
                <c:pt idx="39">
                  <c:v>-0.26631061320409499</c:v>
                </c:pt>
                <c:pt idx="40">
                  <c:v>-0.2404260311423079</c:v>
                </c:pt>
                <c:pt idx="41">
                  <c:v>-0.21470156800174456</c:v>
                </c:pt>
                <c:pt idx="42">
                  <c:v>-0.18911842627279254</c:v>
                </c:pt>
                <c:pt idx="43">
                  <c:v>-0.16365848623314128</c:v>
                </c:pt>
                <c:pt idx="44">
                  <c:v>-0.1383042079614045</c:v>
                </c:pt>
                <c:pt idx="45">
                  <c:v>-0.11303854064456513</c:v>
                </c:pt>
                <c:pt idx="46">
                  <c:v>-8.7844837895871677E-2</c:v>
                </c:pt>
                <c:pt idx="47">
                  <c:v>-6.2706777943213846E-2</c:v>
                </c:pt>
                <c:pt idx="48">
                  <c:v>-3.7608287661255936E-2</c:v>
                </c:pt>
                <c:pt idx="49">
                  <c:v>-1.2533469508069276E-2</c:v>
                </c:pt>
                <c:pt idx="50">
                  <c:v>1.2533469508069276E-2</c:v>
                </c:pt>
                <c:pt idx="51">
                  <c:v>3.7608287661255936E-2</c:v>
                </c:pt>
                <c:pt idx="52">
                  <c:v>6.2706777943213846E-2</c:v>
                </c:pt>
                <c:pt idx="53">
                  <c:v>8.7844837895871816E-2</c:v>
                </c:pt>
                <c:pt idx="54">
                  <c:v>0.11303854064456527</c:v>
                </c:pt>
                <c:pt idx="55">
                  <c:v>0.13830420796140466</c:v>
                </c:pt>
                <c:pt idx="56">
                  <c:v>0.16365848623314114</c:v>
                </c:pt>
                <c:pt idx="57">
                  <c:v>0.18911842627279243</c:v>
                </c:pt>
                <c:pt idx="58">
                  <c:v>0.21470156800174439</c:v>
                </c:pt>
                <c:pt idx="59">
                  <c:v>0.2404260311423079</c:v>
                </c:pt>
                <c:pt idx="60">
                  <c:v>0.26631061320409499</c:v>
                </c:pt>
                <c:pt idx="61">
                  <c:v>0.29237489622680418</c:v>
                </c:pt>
                <c:pt idx="62">
                  <c:v>0.3186393639643752</c:v>
                </c:pt>
                <c:pt idx="63">
                  <c:v>0.34512553147047242</c:v>
                </c:pt>
                <c:pt idx="64">
                  <c:v>0.3718560893850747</c:v>
                </c:pt>
                <c:pt idx="65">
                  <c:v>0.39885506564233691</c:v>
                </c:pt>
                <c:pt idx="66">
                  <c:v>0.42614800784127838</c:v>
                </c:pt>
                <c:pt idx="67">
                  <c:v>0.45376219016987968</c:v>
                </c:pt>
                <c:pt idx="68">
                  <c:v>0.48172684958473044</c:v>
                </c:pt>
                <c:pt idx="69">
                  <c:v>0.51007345696859474</c:v>
                </c:pt>
                <c:pt idx="70">
                  <c:v>0.53883603027845006</c:v>
                </c:pt>
                <c:pt idx="71">
                  <c:v>0.56805149833898272</c:v>
                </c:pt>
                <c:pt idx="72">
                  <c:v>0.59776012604247841</c:v>
                </c:pt>
                <c:pt idx="73">
                  <c:v>0.62800601443756987</c:v>
                </c:pt>
                <c:pt idx="74">
                  <c:v>0.65883769273618775</c:v>
                </c:pt>
                <c:pt idx="75">
                  <c:v>0.69030882393303394</c:v>
                </c:pt>
                <c:pt idx="76">
                  <c:v>0.72247905192806261</c:v>
                </c:pt>
                <c:pt idx="77">
                  <c:v>0.75541502636046909</c:v>
                </c:pt>
                <c:pt idx="78">
                  <c:v>0.78919165265822189</c:v>
                </c:pt>
                <c:pt idx="79">
                  <c:v>0.82389363033855767</c:v>
                </c:pt>
                <c:pt idx="80">
                  <c:v>0.85961736424191149</c:v>
                </c:pt>
                <c:pt idx="81">
                  <c:v>0.89647336400191591</c:v>
                </c:pt>
                <c:pt idx="82">
                  <c:v>0.9345892910734801</c:v>
                </c:pt>
                <c:pt idx="83">
                  <c:v>0.97411387705930974</c:v>
                </c:pt>
                <c:pt idx="84">
                  <c:v>1.0152220332170301</c:v>
                </c:pt>
                <c:pt idx="85">
                  <c:v>1.058121617684777</c:v>
                </c:pt>
                <c:pt idx="86">
                  <c:v>1.1030625561995977</c:v>
                </c:pt>
                <c:pt idx="87">
                  <c:v>1.1503493803760083</c:v>
                </c:pt>
                <c:pt idx="88">
                  <c:v>1.2003588580308597</c:v>
                </c:pt>
                <c:pt idx="89">
                  <c:v>1.2535654384704511</c:v>
                </c:pt>
                <c:pt idx="90">
                  <c:v>1.3105791121681303</c:v>
                </c:pt>
                <c:pt idx="91">
                  <c:v>1.3722038089987258</c:v>
                </c:pt>
                <c:pt idx="92">
                  <c:v>1.4395314709384563</c:v>
                </c:pt>
                <c:pt idx="93">
                  <c:v>1.5141018876192844</c:v>
                </c:pt>
                <c:pt idx="94">
                  <c:v>1.5981931399228169</c:v>
                </c:pt>
                <c:pt idx="95">
                  <c:v>1.6953977102721358</c:v>
                </c:pt>
                <c:pt idx="96">
                  <c:v>1.8119106729525971</c:v>
                </c:pt>
                <c:pt idx="97">
                  <c:v>1.9599639845400536</c:v>
                </c:pt>
                <c:pt idx="98">
                  <c:v>2.1700903775845601</c:v>
                </c:pt>
                <c:pt idx="99">
                  <c:v>2.5758293035488999</c:v>
                </c:pt>
              </c:numCache>
            </c:numRef>
          </c:xVal>
          <c:yVal>
            <c:numRef>
              <c:f>'ЦПТ Классик'!$H$18:$H$117</c:f>
              <c:numCache>
                <c:formatCode>0.00</c:formatCode>
                <c:ptCount val="100"/>
                <c:pt idx="0">
                  <c:v>1.3333333333333333</c:v>
                </c:pt>
                <c:pt idx="1">
                  <c:v>1.3333333333333333</c:v>
                </c:pt>
                <c:pt idx="2">
                  <c:v>1.6666666666666667</c:v>
                </c:pt>
                <c:pt idx="3">
                  <c:v>1.6666666666666667</c:v>
                </c:pt>
                <c:pt idx="4">
                  <c:v>1.6666666666666667</c:v>
                </c:pt>
                <c:pt idx="5">
                  <c:v>1.6666666666666667</c:v>
                </c:pt>
                <c:pt idx="6">
                  <c:v>1.6666666666666667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.3333333333333335</c:v>
                </c:pt>
                <c:pt idx="14">
                  <c:v>2.3333333333333335</c:v>
                </c:pt>
                <c:pt idx="15">
                  <c:v>2.3333333333333335</c:v>
                </c:pt>
                <c:pt idx="16">
                  <c:v>2.3333333333333335</c:v>
                </c:pt>
                <c:pt idx="17">
                  <c:v>2.3333333333333335</c:v>
                </c:pt>
                <c:pt idx="18">
                  <c:v>2.3333333333333335</c:v>
                </c:pt>
                <c:pt idx="19">
                  <c:v>2.3333333333333335</c:v>
                </c:pt>
                <c:pt idx="20">
                  <c:v>2.6666666666666665</c:v>
                </c:pt>
                <c:pt idx="21">
                  <c:v>2.6666666666666665</c:v>
                </c:pt>
                <c:pt idx="22">
                  <c:v>2.6666666666666665</c:v>
                </c:pt>
                <c:pt idx="23">
                  <c:v>2.6666666666666665</c:v>
                </c:pt>
                <c:pt idx="24">
                  <c:v>2.6666666666666665</c:v>
                </c:pt>
                <c:pt idx="25">
                  <c:v>2.6666666666666665</c:v>
                </c:pt>
                <c:pt idx="26">
                  <c:v>2.6666666666666665</c:v>
                </c:pt>
                <c:pt idx="27">
                  <c:v>2.6666666666666665</c:v>
                </c:pt>
                <c:pt idx="28">
                  <c:v>2.6666666666666665</c:v>
                </c:pt>
                <c:pt idx="29">
                  <c:v>2.6666666666666665</c:v>
                </c:pt>
                <c:pt idx="30">
                  <c:v>2.6666666666666665</c:v>
                </c:pt>
                <c:pt idx="31">
                  <c:v>2.6666666666666665</c:v>
                </c:pt>
                <c:pt idx="32">
                  <c:v>2.6666666666666665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.3333333333333335</c:v>
                </c:pt>
                <c:pt idx="39">
                  <c:v>3.3333333333333335</c:v>
                </c:pt>
                <c:pt idx="40">
                  <c:v>3.3333333333333335</c:v>
                </c:pt>
                <c:pt idx="41">
                  <c:v>3.3333333333333335</c:v>
                </c:pt>
                <c:pt idx="42">
                  <c:v>3.3333333333333335</c:v>
                </c:pt>
                <c:pt idx="43">
                  <c:v>3.3333333333333335</c:v>
                </c:pt>
                <c:pt idx="44">
                  <c:v>3.3333333333333335</c:v>
                </c:pt>
                <c:pt idx="45">
                  <c:v>3.3333333333333335</c:v>
                </c:pt>
                <c:pt idx="46">
                  <c:v>3.3333333333333335</c:v>
                </c:pt>
                <c:pt idx="47">
                  <c:v>3.3333333333333335</c:v>
                </c:pt>
                <c:pt idx="48">
                  <c:v>3.3333333333333335</c:v>
                </c:pt>
                <c:pt idx="49">
                  <c:v>3.3333333333333335</c:v>
                </c:pt>
                <c:pt idx="50">
                  <c:v>3.6666666666666665</c:v>
                </c:pt>
                <c:pt idx="51">
                  <c:v>3.6666666666666665</c:v>
                </c:pt>
                <c:pt idx="52">
                  <c:v>3.6666666666666665</c:v>
                </c:pt>
                <c:pt idx="53">
                  <c:v>3.6666666666666665</c:v>
                </c:pt>
                <c:pt idx="54">
                  <c:v>3.6666666666666665</c:v>
                </c:pt>
                <c:pt idx="55">
                  <c:v>3.6666666666666665</c:v>
                </c:pt>
                <c:pt idx="56">
                  <c:v>3.6666666666666665</c:v>
                </c:pt>
                <c:pt idx="57">
                  <c:v>3.6666666666666665</c:v>
                </c:pt>
                <c:pt idx="58">
                  <c:v>3.6666666666666665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.333333333333333</c:v>
                </c:pt>
                <c:pt idx="73">
                  <c:v>4.333333333333333</c:v>
                </c:pt>
                <c:pt idx="74">
                  <c:v>4.333333333333333</c:v>
                </c:pt>
                <c:pt idx="75">
                  <c:v>4.333333333333333</c:v>
                </c:pt>
                <c:pt idx="76">
                  <c:v>4.333333333333333</c:v>
                </c:pt>
                <c:pt idx="77">
                  <c:v>4.333333333333333</c:v>
                </c:pt>
                <c:pt idx="78">
                  <c:v>4.333333333333333</c:v>
                </c:pt>
                <c:pt idx="79">
                  <c:v>4.333333333333333</c:v>
                </c:pt>
                <c:pt idx="80">
                  <c:v>4.333333333333333</c:v>
                </c:pt>
                <c:pt idx="81">
                  <c:v>4.333333333333333</c:v>
                </c:pt>
                <c:pt idx="82">
                  <c:v>4.666666666666667</c:v>
                </c:pt>
                <c:pt idx="83">
                  <c:v>4.666666666666667</c:v>
                </c:pt>
                <c:pt idx="84">
                  <c:v>4.666666666666667</c:v>
                </c:pt>
                <c:pt idx="85">
                  <c:v>4.666666666666667</c:v>
                </c:pt>
                <c:pt idx="86">
                  <c:v>4.666666666666667</c:v>
                </c:pt>
                <c:pt idx="87">
                  <c:v>4.666666666666667</c:v>
                </c:pt>
                <c:pt idx="88">
                  <c:v>4.666666666666667</c:v>
                </c:pt>
                <c:pt idx="89">
                  <c:v>4.666666666666667</c:v>
                </c:pt>
                <c:pt idx="90">
                  <c:v>4.666666666666667</c:v>
                </c:pt>
                <c:pt idx="91">
                  <c:v>5</c:v>
                </c:pt>
                <c:pt idx="92">
                  <c:v>5</c:v>
                </c:pt>
                <c:pt idx="93">
                  <c:v>5.333333333333333</c:v>
                </c:pt>
                <c:pt idx="94">
                  <c:v>5.333333333333333</c:v>
                </c:pt>
                <c:pt idx="95">
                  <c:v>5.333333333333333</c:v>
                </c:pt>
                <c:pt idx="96">
                  <c:v>5.333333333333333</c:v>
                </c:pt>
                <c:pt idx="97">
                  <c:v>5.666666666666667</c:v>
                </c:pt>
                <c:pt idx="98">
                  <c:v>5.666666666666667</c:v>
                </c:pt>
                <c:pt idx="99">
                  <c:v>5.6666666666666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902976"/>
        <c:axId val="145933824"/>
      </c:scatterChart>
      <c:valAx>
        <c:axId val="145902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408988956823088"/>
              <c:y val="0.9414346684925254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45933824"/>
        <c:crosses val="autoZero"/>
        <c:crossBetween val="midCat"/>
      </c:valAx>
      <c:valAx>
        <c:axId val="145933824"/>
        <c:scaling>
          <c:orientation val="minMax"/>
          <c:max val="6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459029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ru-RU"/>
              <a:t>График проверки распределения на нормальность, </a:t>
            </a:r>
            <a:r>
              <a:rPr lang="en-US"/>
              <a:t>n=10</a:t>
            </a:r>
          </a:p>
        </c:rich>
      </c:tx>
      <c:layout>
        <c:manualLayout>
          <c:xMode val="edge"/>
          <c:yMode val="edge"/>
          <c:x val="0.14048443944506936"/>
          <c:y val="1.506876640419947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3.4872594050743659E-2"/>
          <c:y val="0.18481889763779527"/>
          <c:w val="0.93379647856517933"/>
          <c:h val="0.675306736657917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ЦПТ Классик'!$Y$17</c:f>
              <c:strCache>
                <c:ptCount val="1"/>
                <c:pt idx="0">
                  <c:v>Среднее (сортировка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>
                <a:solidFill>
                  <a:schemeClr val="tx2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7.8724767837755213E-2"/>
                  <c:y val="0.1295898276645038"/>
                </c:manualLayout>
              </c:layout>
              <c:numFmt formatCode="General" sourceLinked="0"/>
            </c:trendlineLbl>
          </c:trendline>
          <c:xVal>
            <c:numRef>
              <c:f>'ЦПТ Классик'!$X$18:$X$117</c:f>
              <c:numCache>
                <c:formatCode>General</c:formatCode>
                <c:ptCount val="100"/>
                <c:pt idx="0">
                  <c:v>-2.5758293035488999</c:v>
                </c:pt>
                <c:pt idx="1">
                  <c:v>-2.1700903775845601</c:v>
                </c:pt>
                <c:pt idx="2">
                  <c:v>-1.9599639845400538</c:v>
                </c:pt>
                <c:pt idx="3">
                  <c:v>-1.8119106729525978</c:v>
                </c:pt>
                <c:pt idx="4">
                  <c:v>-1.6953977102721358</c:v>
                </c:pt>
                <c:pt idx="5">
                  <c:v>-1.5981931399228173</c:v>
                </c:pt>
                <c:pt idx="6">
                  <c:v>-1.5141018876192833</c:v>
                </c:pt>
                <c:pt idx="7">
                  <c:v>-1.4395314709384572</c:v>
                </c:pt>
                <c:pt idx="8">
                  <c:v>-1.3722038089987272</c:v>
                </c:pt>
                <c:pt idx="9">
                  <c:v>-1.3105791121681303</c:v>
                </c:pt>
                <c:pt idx="10">
                  <c:v>-1.2535654384704511</c:v>
                </c:pt>
                <c:pt idx="11">
                  <c:v>-1.2003588580308597</c:v>
                </c:pt>
                <c:pt idx="12">
                  <c:v>-1.1503493803760083</c:v>
                </c:pt>
                <c:pt idx="13">
                  <c:v>-1.1030625561995977</c:v>
                </c:pt>
                <c:pt idx="14">
                  <c:v>-1.058121617684777</c:v>
                </c:pt>
                <c:pt idx="15">
                  <c:v>-1.0152220332170301</c:v>
                </c:pt>
                <c:pt idx="16">
                  <c:v>-0.97411387705930974</c:v>
                </c:pt>
                <c:pt idx="17">
                  <c:v>-0.93458929107347943</c:v>
                </c:pt>
                <c:pt idx="18">
                  <c:v>-0.89647336400191613</c:v>
                </c:pt>
                <c:pt idx="19">
                  <c:v>-0.85961736424191304</c:v>
                </c:pt>
                <c:pt idx="20">
                  <c:v>-0.82389363033855767</c:v>
                </c:pt>
                <c:pt idx="21">
                  <c:v>-0.78919165265822189</c:v>
                </c:pt>
                <c:pt idx="22">
                  <c:v>-0.75541502636046909</c:v>
                </c:pt>
                <c:pt idx="23">
                  <c:v>-0.72247905192806261</c:v>
                </c:pt>
                <c:pt idx="24">
                  <c:v>-0.69030882393303394</c:v>
                </c:pt>
                <c:pt idx="25">
                  <c:v>-0.65883769273618775</c:v>
                </c:pt>
                <c:pt idx="26">
                  <c:v>-0.62800601443756987</c:v>
                </c:pt>
                <c:pt idx="27">
                  <c:v>-0.59776012604247841</c:v>
                </c:pt>
                <c:pt idx="28">
                  <c:v>-0.56805149833898283</c:v>
                </c:pt>
                <c:pt idx="29">
                  <c:v>-0.5388360302784504</c:v>
                </c:pt>
                <c:pt idx="30">
                  <c:v>-0.51007345696859485</c:v>
                </c:pt>
                <c:pt idx="31">
                  <c:v>-0.48172684958473044</c:v>
                </c:pt>
                <c:pt idx="32">
                  <c:v>-0.45376219016987951</c:v>
                </c:pt>
                <c:pt idx="33">
                  <c:v>-0.42614800784127821</c:v>
                </c:pt>
                <c:pt idx="34">
                  <c:v>-0.39885506564233691</c:v>
                </c:pt>
                <c:pt idx="35">
                  <c:v>-0.3718560893850747</c:v>
                </c:pt>
                <c:pt idx="36">
                  <c:v>-0.34512553147047242</c:v>
                </c:pt>
                <c:pt idx="37">
                  <c:v>-0.3186393639643752</c:v>
                </c:pt>
                <c:pt idx="38">
                  <c:v>-0.29237489622680418</c:v>
                </c:pt>
                <c:pt idx="39">
                  <c:v>-0.26631061320409499</c:v>
                </c:pt>
                <c:pt idx="40">
                  <c:v>-0.2404260311423079</c:v>
                </c:pt>
                <c:pt idx="41">
                  <c:v>-0.21470156800174456</c:v>
                </c:pt>
                <c:pt idx="42">
                  <c:v>-0.18911842627279254</c:v>
                </c:pt>
                <c:pt idx="43">
                  <c:v>-0.16365848623314128</c:v>
                </c:pt>
                <c:pt idx="44">
                  <c:v>-0.1383042079614045</c:v>
                </c:pt>
                <c:pt idx="45">
                  <c:v>-0.11303854064456513</c:v>
                </c:pt>
                <c:pt idx="46">
                  <c:v>-8.7844837895871677E-2</c:v>
                </c:pt>
                <c:pt idx="47">
                  <c:v>-6.2706777943213846E-2</c:v>
                </c:pt>
                <c:pt idx="48">
                  <c:v>-3.7608287661255936E-2</c:v>
                </c:pt>
                <c:pt idx="49">
                  <c:v>-1.2533469508069276E-2</c:v>
                </c:pt>
                <c:pt idx="50">
                  <c:v>1.2533469508069276E-2</c:v>
                </c:pt>
                <c:pt idx="51">
                  <c:v>3.7608287661255936E-2</c:v>
                </c:pt>
                <c:pt idx="52">
                  <c:v>6.2706777943213846E-2</c:v>
                </c:pt>
                <c:pt idx="53">
                  <c:v>8.7844837895871816E-2</c:v>
                </c:pt>
                <c:pt idx="54">
                  <c:v>0.11303854064456527</c:v>
                </c:pt>
                <c:pt idx="55">
                  <c:v>0.13830420796140466</c:v>
                </c:pt>
                <c:pt idx="56">
                  <c:v>0.16365848623314114</c:v>
                </c:pt>
                <c:pt idx="57">
                  <c:v>0.18911842627279243</c:v>
                </c:pt>
                <c:pt idx="58">
                  <c:v>0.21470156800174439</c:v>
                </c:pt>
                <c:pt idx="59">
                  <c:v>0.2404260311423079</c:v>
                </c:pt>
                <c:pt idx="60">
                  <c:v>0.26631061320409499</c:v>
                </c:pt>
                <c:pt idx="61">
                  <c:v>0.29237489622680418</c:v>
                </c:pt>
                <c:pt idx="62">
                  <c:v>0.3186393639643752</c:v>
                </c:pt>
                <c:pt idx="63">
                  <c:v>0.34512553147047242</c:v>
                </c:pt>
                <c:pt idx="64">
                  <c:v>0.3718560893850747</c:v>
                </c:pt>
                <c:pt idx="65">
                  <c:v>0.39885506564233691</c:v>
                </c:pt>
                <c:pt idx="66">
                  <c:v>0.42614800784127838</c:v>
                </c:pt>
                <c:pt idx="67">
                  <c:v>0.45376219016987968</c:v>
                </c:pt>
                <c:pt idx="68">
                  <c:v>0.48172684958473044</c:v>
                </c:pt>
                <c:pt idx="69">
                  <c:v>0.51007345696859474</c:v>
                </c:pt>
                <c:pt idx="70">
                  <c:v>0.53883603027845006</c:v>
                </c:pt>
                <c:pt idx="71">
                  <c:v>0.56805149833898272</c:v>
                </c:pt>
                <c:pt idx="72">
                  <c:v>0.59776012604247841</c:v>
                </c:pt>
                <c:pt idx="73">
                  <c:v>0.62800601443756987</c:v>
                </c:pt>
                <c:pt idx="74">
                  <c:v>0.65883769273618775</c:v>
                </c:pt>
                <c:pt idx="75">
                  <c:v>0.69030882393303394</c:v>
                </c:pt>
                <c:pt idx="76">
                  <c:v>0.72247905192806261</c:v>
                </c:pt>
                <c:pt idx="77">
                  <c:v>0.75541502636046909</c:v>
                </c:pt>
                <c:pt idx="78">
                  <c:v>0.78919165265822189</c:v>
                </c:pt>
                <c:pt idx="79">
                  <c:v>0.82389363033855767</c:v>
                </c:pt>
                <c:pt idx="80">
                  <c:v>0.85961736424191149</c:v>
                </c:pt>
                <c:pt idx="81">
                  <c:v>0.89647336400191591</c:v>
                </c:pt>
                <c:pt idx="82">
                  <c:v>0.9345892910734801</c:v>
                </c:pt>
                <c:pt idx="83">
                  <c:v>0.97411387705930974</c:v>
                </c:pt>
                <c:pt idx="84">
                  <c:v>1.0152220332170301</c:v>
                </c:pt>
                <c:pt idx="85">
                  <c:v>1.058121617684777</c:v>
                </c:pt>
                <c:pt idx="86">
                  <c:v>1.1030625561995977</c:v>
                </c:pt>
                <c:pt idx="87">
                  <c:v>1.1503493803760083</c:v>
                </c:pt>
                <c:pt idx="88">
                  <c:v>1.2003588580308597</c:v>
                </c:pt>
                <c:pt idx="89">
                  <c:v>1.2535654384704511</c:v>
                </c:pt>
                <c:pt idx="90">
                  <c:v>1.3105791121681303</c:v>
                </c:pt>
                <c:pt idx="91">
                  <c:v>1.3722038089987258</c:v>
                </c:pt>
                <c:pt idx="92">
                  <c:v>1.4395314709384563</c:v>
                </c:pt>
                <c:pt idx="93">
                  <c:v>1.5141018876192844</c:v>
                </c:pt>
                <c:pt idx="94">
                  <c:v>1.5981931399228169</c:v>
                </c:pt>
                <c:pt idx="95">
                  <c:v>1.6953977102721358</c:v>
                </c:pt>
                <c:pt idx="96">
                  <c:v>1.8119106729525971</c:v>
                </c:pt>
                <c:pt idx="97">
                  <c:v>1.9599639845400536</c:v>
                </c:pt>
                <c:pt idx="98">
                  <c:v>2.1700903775845601</c:v>
                </c:pt>
                <c:pt idx="99">
                  <c:v>2.5758293035488999</c:v>
                </c:pt>
              </c:numCache>
            </c:numRef>
          </c:xVal>
          <c:yVal>
            <c:numRef>
              <c:f>'ЦПТ Классик'!$Y$18:$Y$117</c:f>
              <c:numCache>
                <c:formatCode>0.00</c:formatCode>
                <c:ptCount val="100"/>
                <c:pt idx="0">
                  <c:v>1.9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2999999999999998</c:v>
                </c:pt>
                <c:pt idx="6">
                  <c:v>2.4</c:v>
                </c:pt>
                <c:pt idx="7">
                  <c:v>2.5</c:v>
                </c:pt>
                <c:pt idx="8">
                  <c:v>2.7</c:v>
                </c:pt>
                <c:pt idx="9">
                  <c:v>2.7</c:v>
                </c:pt>
                <c:pt idx="10">
                  <c:v>2.7</c:v>
                </c:pt>
                <c:pt idx="11">
                  <c:v>2.7</c:v>
                </c:pt>
                <c:pt idx="12">
                  <c:v>2.7</c:v>
                </c:pt>
                <c:pt idx="13">
                  <c:v>2.7</c:v>
                </c:pt>
                <c:pt idx="14">
                  <c:v>2.8</c:v>
                </c:pt>
                <c:pt idx="15">
                  <c:v>2.8</c:v>
                </c:pt>
                <c:pt idx="16">
                  <c:v>2.8</c:v>
                </c:pt>
                <c:pt idx="17">
                  <c:v>2.9</c:v>
                </c:pt>
                <c:pt idx="18">
                  <c:v>2.9</c:v>
                </c:pt>
                <c:pt idx="19">
                  <c:v>2.9</c:v>
                </c:pt>
                <c:pt idx="20">
                  <c:v>2.9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.1</c:v>
                </c:pt>
                <c:pt idx="27">
                  <c:v>3.1</c:v>
                </c:pt>
                <c:pt idx="28">
                  <c:v>3.2</c:v>
                </c:pt>
                <c:pt idx="29">
                  <c:v>3.2</c:v>
                </c:pt>
                <c:pt idx="30">
                  <c:v>3.2</c:v>
                </c:pt>
                <c:pt idx="31">
                  <c:v>3.2</c:v>
                </c:pt>
                <c:pt idx="32">
                  <c:v>3.3</c:v>
                </c:pt>
                <c:pt idx="33">
                  <c:v>3.3</c:v>
                </c:pt>
                <c:pt idx="34">
                  <c:v>3.3</c:v>
                </c:pt>
                <c:pt idx="35">
                  <c:v>3.3</c:v>
                </c:pt>
                <c:pt idx="36">
                  <c:v>3.3</c:v>
                </c:pt>
                <c:pt idx="37">
                  <c:v>3.3</c:v>
                </c:pt>
                <c:pt idx="38">
                  <c:v>3.3</c:v>
                </c:pt>
                <c:pt idx="39">
                  <c:v>3.3</c:v>
                </c:pt>
                <c:pt idx="40">
                  <c:v>3.3</c:v>
                </c:pt>
                <c:pt idx="41">
                  <c:v>3.3</c:v>
                </c:pt>
                <c:pt idx="42">
                  <c:v>3.3</c:v>
                </c:pt>
                <c:pt idx="43">
                  <c:v>3.3</c:v>
                </c:pt>
                <c:pt idx="44">
                  <c:v>3.3</c:v>
                </c:pt>
                <c:pt idx="45">
                  <c:v>3.3</c:v>
                </c:pt>
                <c:pt idx="46">
                  <c:v>3.3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4</c:v>
                </c:pt>
                <c:pt idx="51">
                  <c:v>3.4</c:v>
                </c:pt>
                <c:pt idx="52">
                  <c:v>3.4</c:v>
                </c:pt>
                <c:pt idx="53">
                  <c:v>3.4</c:v>
                </c:pt>
                <c:pt idx="54">
                  <c:v>3.5</c:v>
                </c:pt>
                <c:pt idx="55">
                  <c:v>3.5</c:v>
                </c:pt>
                <c:pt idx="56">
                  <c:v>3.6</c:v>
                </c:pt>
                <c:pt idx="57">
                  <c:v>3.6</c:v>
                </c:pt>
                <c:pt idx="58">
                  <c:v>3.7</c:v>
                </c:pt>
                <c:pt idx="59">
                  <c:v>3.7</c:v>
                </c:pt>
                <c:pt idx="60">
                  <c:v>3.7</c:v>
                </c:pt>
                <c:pt idx="61">
                  <c:v>3.7</c:v>
                </c:pt>
                <c:pt idx="62">
                  <c:v>3.7</c:v>
                </c:pt>
                <c:pt idx="63">
                  <c:v>3.7</c:v>
                </c:pt>
                <c:pt idx="64">
                  <c:v>3.7</c:v>
                </c:pt>
                <c:pt idx="65">
                  <c:v>3.7</c:v>
                </c:pt>
                <c:pt idx="66">
                  <c:v>3.7</c:v>
                </c:pt>
                <c:pt idx="67">
                  <c:v>3.7</c:v>
                </c:pt>
                <c:pt idx="68">
                  <c:v>3.7</c:v>
                </c:pt>
                <c:pt idx="69">
                  <c:v>3.7</c:v>
                </c:pt>
                <c:pt idx="70">
                  <c:v>3.8</c:v>
                </c:pt>
                <c:pt idx="71">
                  <c:v>3.8</c:v>
                </c:pt>
                <c:pt idx="72">
                  <c:v>3.8</c:v>
                </c:pt>
                <c:pt idx="73">
                  <c:v>3.8</c:v>
                </c:pt>
                <c:pt idx="74">
                  <c:v>3.9</c:v>
                </c:pt>
                <c:pt idx="75">
                  <c:v>3.9</c:v>
                </c:pt>
                <c:pt idx="76">
                  <c:v>3.9</c:v>
                </c:pt>
                <c:pt idx="77">
                  <c:v>3.9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3.9</c:v>
                </c:pt>
                <c:pt idx="82">
                  <c:v>3.9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.0999999999999996</c:v>
                </c:pt>
                <c:pt idx="87">
                  <c:v>4.0999999999999996</c:v>
                </c:pt>
                <c:pt idx="88">
                  <c:v>4.0999999999999996</c:v>
                </c:pt>
                <c:pt idx="89">
                  <c:v>4.2</c:v>
                </c:pt>
                <c:pt idx="90">
                  <c:v>4.2</c:v>
                </c:pt>
                <c:pt idx="91">
                  <c:v>4.2</c:v>
                </c:pt>
                <c:pt idx="92">
                  <c:v>4.4000000000000004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999999999999996</c:v>
                </c:pt>
                <c:pt idx="99">
                  <c:v>4.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156160"/>
        <c:axId val="146695680"/>
      </c:scatterChart>
      <c:valAx>
        <c:axId val="146156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6818252126836815"/>
              <c:y val="0.9414345706786652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46695680"/>
        <c:crosses val="autoZero"/>
        <c:crossBetween val="midCat"/>
      </c:valAx>
      <c:valAx>
        <c:axId val="146695680"/>
        <c:scaling>
          <c:orientation val="minMax"/>
          <c:max val="6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461561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strRef>
          <c:f>'ЦПТ Классик'!$AA$16</c:f>
          <c:strCache>
            <c:ptCount val="1"/>
            <c:pt idx="0">
              <c:v>Частотная гистограмма выборочного среднего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36625903930827E-2"/>
          <c:y val="0.13357955255593051"/>
          <c:w val="0.88597163302991333"/>
          <c:h val="0.716026246719160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ЦПТ Классик'!$AB$17</c:f>
              <c:strCache>
                <c:ptCount val="1"/>
                <c:pt idx="0">
                  <c:v>Частота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ЦПТ Классик'!$AA$18:$AA$34</c:f>
              <c:strCache>
                <c:ptCount val="17"/>
                <c:pt idx="0">
                  <c:v>2,05</c:v>
                </c:pt>
                <c:pt idx="1">
                  <c:v>2,25</c:v>
                </c:pt>
                <c:pt idx="2">
                  <c:v>2,45</c:v>
                </c:pt>
                <c:pt idx="3">
                  <c:v>2,65</c:v>
                </c:pt>
                <c:pt idx="4">
                  <c:v>2,85</c:v>
                </c:pt>
                <c:pt idx="5">
                  <c:v>3,05</c:v>
                </c:pt>
                <c:pt idx="6">
                  <c:v>3,25</c:v>
                </c:pt>
                <c:pt idx="7">
                  <c:v>3,45</c:v>
                </c:pt>
                <c:pt idx="8">
                  <c:v>3,65</c:v>
                </c:pt>
                <c:pt idx="9">
                  <c:v>3,85</c:v>
                </c:pt>
                <c:pt idx="10">
                  <c:v>4,05</c:v>
                </c:pt>
                <c:pt idx="11">
                  <c:v>4,25</c:v>
                </c:pt>
                <c:pt idx="12">
                  <c:v>4,45</c:v>
                </c:pt>
                <c:pt idx="13">
                  <c:v>4,65</c:v>
                </c:pt>
                <c:pt idx="14">
                  <c:v>4,85</c:v>
                </c:pt>
                <c:pt idx="15">
                  <c:v>5,05</c:v>
                </c:pt>
                <c:pt idx="16">
                  <c:v>&gt;5</c:v>
                </c:pt>
              </c:strCache>
            </c:strRef>
          </c:cat>
          <c:val>
            <c:numRef>
              <c:f>'ЦПТ Классик'!$AB$18:$AB$34</c:f>
              <c:numCache>
                <c:formatCode>General</c:formatCode>
                <c:ptCount val="17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1</c:v>
                </c:pt>
                <c:pt idx="4">
                  <c:v>9</c:v>
                </c:pt>
                <c:pt idx="5">
                  <c:v>9</c:v>
                </c:pt>
                <c:pt idx="6">
                  <c:v>6</c:v>
                </c:pt>
                <c:pt idx="7">
                  <c:v>22</c:v>
                </c:pt>
                <c:pt idx="8">
                  <c:v>4</c:v>
                </c:pt>
                <c:pt idx="9">
                  <c:v>16</c:v>
                </c:pt>
                <c:pt idx="10">
                  <c:v>12</c:v>
                </c:pt>
                <c:pt idx="11">
                  <c:v>6</c:v>
                </c:pt>
                <c:pt idx="12">
                  <c:v>4</c:v>
                </c:pt>
                <c:pt idx="13">
                  <c:v>3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7949440"/>
        <c:axId val="148239104"/>
      </c:barChart>
      <c:catAx>
        <c:axId val="147949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</a:p>
            </c:rich>
          </c:tx>
          <c:layout>
            <c:manualLayout>
              <c:xMode val="edge"/>
              <c:yMode val="edge"/>
              <c:x val="0.87002168207234976"/>
              <c:y val="2.1571303587051619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148239104"/>
        <c:crosses val="autoZero"/>
        <c:auto val="1"/>
        <c:lblAlgn val="ctr"/>
        <c:lblOffset val="100"/>
        <c:noMultiLvlLbl val="0"/>
      </c:catAx>
      <c:valAx>
        <c:axId val="1482391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79494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strRef>
          <c:f>'ЦПТ Классик'!$AD$16</c:f>
          <c:strCache>
            <c:ptCount val="1"/>
            <c:pt idx="0">
              <c:v>Частотная гистограмма наблюдения1</c:v>
            </c:pt>
          </c:strCache>
        </c:strRef>
      </c:tx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048257202015354"/>
          <c:y val="0.19135748031496064"/>
          <c:w val="0.83142623640871505"/>
          <c:h val="0.6582484689413823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ЦПТ Классик'!$AE$17</c:f>
              <c:strCache>
                <c:ptCount val="1"/>
                <c:pt idx="0">
                  <c:v>Частота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ЦПТ Классик'!$AD$18:$AD$23</c:f>
              <c:strCache>
                <c:ptCount val="6"/>
                <c:pt idx="0">
                  <c:v>1,5</c:v>
                </c:pt>
                <c:pt idx="1">
                  <c:v>2,5</c:v>
                </c:pt>
                <c:pt idx="2">
                  <c:v>3,5</c:v>
                </c:pt>
                <c:pt idx="3">
                  <c:v>4,5</c:v>
                </c:pt>
                <c:pt idx="4">
                  <c:v>5,5</c:v>
                </c:pt>
                <c:pt idx="5">
                  <c:v>&gt;5,5</c:v>
                </c:pt>
              </c:strCache>
            </c:strRef>
          </c:cat>
          <c:val>
            <c:numRef>
              <c:f>'ЦПТ Классик'!$AE$18:$AE$23</c:f>
              <c:numCache>
                <c:formatCode>General</c:formatCode>
                <c:ptCount val="6"/>
                <c:pt idx="0">
                  <c:v>21</c:v>
                </c:pt>
                <c:pt idx="1">
                  <c:v>16</c:v>
                </c:pt>
                <c:pt idx="2">
                  <c:v>20</c:v>
                </c:pt>
                <c:pt idx="3">
                  <c:v>16</c:v>
                </c:pt>
                <c:pt idx="4">
                  <c:v>16</c:v>
                </c:pt>
                <c:pt idx="5">
                  <c:v>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8940288"/>
        <c:axId val="149004288"/>
      </c:barChart>
      <c:catAx>
        <c:axId val="148940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</a:p>
            </c:rich>
          </c:tx>
          <c:layout>
            <c:manualLayout>
              <c:xMode val="edge"/>
              <c:yMode val="edge"/>
              <c:x val="0.87002168207234976"/>
              <c:y val="2.1571303587051619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ru-RU"/>
          </a:p>
        </c:txPr>
        <c:crossAx val="149004288"/>
        <c:crosses val="autoZero"/>
        <c:auto val="1"/>
        <c:lblAlgn val="r"/>
        <c:lblOffset val="100"/>
        <c:noMultiLvlLbl val="0"/>
      </c:catAx>
      <c:valAx>
        <c:axId val="14900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894028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Задача!$E$10</c:f>
          <c:strCache>
            <c:ptCount val="1"/>
            <c:pt idx="0">
              <c:v>Нормальное распределение Выборочного среднего N(200; 6,36)</c:v>
            </c:pt>
          </c:strCache>
        </c:strRef>
      </c:tx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880123966197588"/>
          <c:y val="0.15981380268642889"/>
          <c:w val="0.84968858297747096"/>
          <c:h val="0.6788958500930418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Задача!$B$12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spPr>
            <a:ln w="19050">
              <a:prstDash val="solid"/>
            </a:ln>
          </c:spPr>
          <c:marker>
            <c:symbol val="none"/>
          </c:marker>
          <c:xVal>
            <c:numRef>
              <c:f>Задача!$A$14:$A$28</c:f>
              <c:numCache>
                <c:formatCode>General</c:formatCode>
                <c:ptCount val="15"/>
                <c:pt idx="0">
                  <c:v>177.72613639262374</c:v>
                </c:pt>
                <c:pt idx="1">
                  <c:v>180.9081169079632</c:v>
                </c:pt>
                <c:pt idx="2">
                  <c:v>184.09009742330267</c:v>
                </c:pt>
                <c:pt idx="3">
                  <c:v>187.27207793864213</c:v>
                </c:pt>
                <c:pt idx="4">
                  <c:v>190.45405845398159</c:v>
                </c:pt>
                <c:pt idx="5">
                  <c:v>193.63603896932105</c:v>
                </c:pt>
                <c:pt idx="6">
                  <c:v>196.81801948466051</c:v>
                </c:pt>
                <c:pt idx="7">
                  <c:v>199.99999999999997</c:v>
                </c:pt>
                <c:pt idx="8">
                  <c:v>203.18198051533943</c:v>
                </c:pt>
                <c:pt idx="9">
                  <c:v>206.36396103067889</c:v>
                </c:pt>
                <c:pt idx="10">
                  <c:v>209.54594154601835</c:v>
                </c:pt>
                <c:pt idx="11">
                  <c:v>212.72792206135782</c:v>
                </c:pt>
                <c:pt idx="12">
                  <c:v>215.90990257669728</c:v>
                </c:pt>
                <c:pt idx="13">
                  <c:v>219.09188309203674</c:v>
                </c:pt>
                <c:pt idx="14">
                  <c:v>222.2738636073762</c:v>
                </c:pt>
              </c:numCache>
            </c:numRef>
          </c:xVal>
          <c:yVal>
            <c:numRef>
              <c:f>Задача!$B$14:$B$28</c:f>
              <c:numCache>
                <c:formatCode>General</c:formatCode>
                <c:ptCount val="15"/>
                <c:pt idx="0">
                  <c:v>1.3712885588689028E-4</c:v>
                </c:pt>
                <c:pt idx="1">
                  <c:v>6.9639779228270664E-4</c:v>
                </c:pt>
                <c:pt idx="2">
                  <c:v>2.7543066981506126E-3</c:v>
                </c:pt>
                <c:pt idx="3">
                  <c:v>8.4838618987313069E-3</c:v>
                </c:pt>
                <c:pt idx="4">
                  <c:v>2.0351726706295339E-2</c:v>
                </c:pt>
                <c:pt idx="5">
                  <c:v>3.8022031145801709E-2</c:v>
                </c:pt>
                <c:pt idx="6">
                  <c:v>5.5321728883487423E-2</c:v>
                </c:pt>
                <c:pt idx="7">
                  <c:v>6.2687731505306252E-2</c:v>
                </c:pt>
                <c:pt idx="8">
                  <c:v>5.5321728883487672E-2</c:v>
                </c:pt>
                <c:pt idx="9">
                  <c:v>3.8022031145802042E-2</c:v>
                </c:pt>
                <c:pt idx="10">
                  <c:v>2.0351726706295606E-2</c:v>
                </c:pt>
                <c:pt idx="11">
                  <c:v>8.4838618987314561E-3</c:v>
                </c:pt>
                <c:pt idx="12">
                  <c:v>2.7543066981506733E-3</c:v>
                </c:pt>
                <c:pt idx="13">
                  <c:v>6.9639779228272529E-4</c:v>
                </c:pt>
                <c:pt idx="14">
                  <c:v>1.3712885588689451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Задача!$D$12</c:f>
              <c:strCache>
                <c:ptCount val="1"/>
                <c:pt idx="0">
                  <c:v>Среднее</c:v>
                </c:pt>
              </c:strCache>
            </c:strRef>
          </c:tx>
          <c:spPr>
            <a:ln w="19050">
              <a:prstDash val="dash"/>
            </a:ln>
          </c:spPr>
          <c:marker>
            <c:symbol val="none"/>
          </c:marker>
          <c:xVal>
            <c:numRef>
              <c:f>Задача!$D$14:$D$15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xVal>
          <c:yVal>
            <c:numRef>
              <c:f>Задача!$E$14:$E$15</c:f>
              <c:numCache>
                <c:formatCode>General</c:formatCode>
                <c:ptCount val="2"/>
                <c:pt idx="0">
                  <c:v>0</c:v>
                </c:pt>
                <c:pt idx="1">
                  <c:v>6.2687731505306252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Задача!$D$17</c:f>
              <c:strCache>
                <c:ptCount val="1"/>
                <c:pt idx="0">
                  <c:v>Граница среднего выборки</c:v>
                </c:pt>
              </c:strCache>
            </c:strRef>
          </c:tx>
          <c:marker>
            <c:symbol val="none"/>
          </c:marker>
          <c:xVal>
            <c:numRef>
              <c:f>Задача!$D$19:$D$20</c:f>
              <c:numCache>
                <c:formatCode>General</c:formatCode>
                <c:ptCount val="2"/>
                <c:pt idx="0">
                  <c:v>190</c:v>
                </c:pt>
                <c:pt idx="1">
                  <c:v>190</c:v>
                </c:pt>
              </c:numCache>
            </c:numRef>
          </c:xVal>
          <c:yVal>
            <c:numRef>
              <c:f>Задача!$E$19:$E$20</c:f>
              <c:numCache>
                <c:formatCode>General</c:formatCode>
                <c:ptCount val="2"/>
                <c:pt idx="0">
                  <c:v>0</c:v>
                </c:pt>
                <c:pt idx="1">
                  <c:v>2.035172670629533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53920"/>
        <c:axId val="159008256"/>
      </c:scatterChart>
      <c:valAx>
        <c:axId val="151553920"/>
        <c:scaling>
          <c:orientation val="minMax"/>
          <c:min val="170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59008256"/>
        <c:crosses val="autoZero"/>
        <c:crossBetween val="midCat"/>
      </c:valAx>
      <c:valAx>
        <c:axId val="159008256"/>
        <c:scaling>
          <c:orientation val="minMax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1553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50" b="1"/>
            </a:pPr>
            <a:r>
              <a:rPr lang="ru-RU" sz="1050"/>
              <a:t>График проверки распределения на нормальность</a:t>
            </a:r>
          </a:p>
        </c:rich>
      </c:tx>
      <c:layout>
        <c:manualLayout>
          <c:xMode val="edge"/>
          <c:yMode val="edge"/>
          <c:x val="0.20335495186071575"/>
          <c:y val="2.4698454359871683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3.4872594050743659E-2"/>
          <c:y val="0.19712658994548757"/>
          <c:w val="0.93379647856517933"/>
          <c:h val="0.717272763981425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ЦПТ Альтернатива'!$H$19</c:f>
              <c:strCache>
                <c:ptCount val="1"/>
                <c:pt idx="0">
                  <c:v>Среднее (сортировка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>
                <a:solidFill>
                  <a:schemeClr val="tx2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-3.7485415537632696E-2"/>
                  <c:y val="-6.5631204885737149E-2"/>
                </c:manualLayout>
              </c:layout>
              <c:numFmt formatCode="General" sourceLinked="0"/>
            </c:trendlineLbl>
          </c:trendline>
          <c:xVal>
            <c:numRef>
              <c:f>'ЦПТ Альтернатива'!$G$20:$G$119</c:f>
              <c:numCache>
                <c:formatCode>General</c:formatCode>
                <c:ptCount val="100"/>
                <c:pt idx="0">
                  <c:v>-2.5758293035488999</c:v>
                </c:pt>
                <c:pt idx="1">
                  <c:v>-2.1700903775845601</c:v>
                </c:pt>
                <c:pt idx="2">
                  <c:v>-1.9599639845400538</c:v>
                </c:pt>
                <c:pt idx="3">
                  <c:v>-1.8119106729525978</c:v>
                </c:pt>
                <c:pt idx="4">
                  <c:v>-1.6953977102721358</c:v>
                </c:pt>
                <c:pt idx="5">
                  <c:v>-1.5981931399228173</c:v>
                </c:pt>
                <c:pt idx="6">
                  <c:v>-1.5141018876192833</c:v>
                </c:pt>
                <c:pt idx="7">
                  <c:v>-1.4395314709384572</c:v>
                </c:pt>
                <c:pt idx="8">
                  <c:v>-1.3722038089987272</c:v>
                </c:pt>
                <c:pt idx="9">
                  <c:v>-1.3105791121681303</c:v>
                </c:pt>
                <c:pt idx="10">
                  <c:v>-1.2535654384704511</c:v>
                </c:pt>
                <c:pt idx="11">
                  <c:v>-1.2003588580308597</c:v>
                </c:pt>
                <c:pt idx="12">
                  <c:v>-1.1503493803760083</c:v>
                </c:pt>
                <c:pt idx="13">
                  <c:v>-1.1030625561995977</c:v>
                </c:pt>
                <c:pt idx="14">
                  <c:v>-1.058121617684777</c:v>
                </c:pt>
                <c:pt idx="15">
                  <c:v>-1.0152220332170301</c:v>
                </c:pt>
                <c:pt idx="16">
                  <c:v>-0.97411387705930974</c:v>
                </c:pt>
                <c:pt idx="17">
                  <c:v>-0.93458929107347943</c:v>
                </c:pt>
                <c:pt idx="18">
                  <c:v>-0.89647336400191613</c:v>
                </c:pt>
                <c:pt idx="19">
                  <c:v>-0.85961736424191304</c:v>
                </c:pt>
                <c:pt idx="20">
                  <c:v>-0.82389363033855767</c:v>
                </c:pt>
                <c:pt idx="21">
                  <c:v>-0.78919165265822189</c:v>
                </c:pt>
                <c:pt idx="22">
                  <c:v>-0.75541502636046909</c:v>
                </c:pt>
                <c:pt idx="23">
                  <c:v>-0.72247905192806261</c:v>
                </c:pt>
                <c:pt idx="24">
                  <c:v>-0.69030882393303394</c:v>
                </c:pt>
                <c:pt idx="25">
                  <c:v>-0.65883769273618775</c:v>
                </c:pt>
                <c:pt idx="26">
                  <c:v>-0.62800601443756987</c:v>
                </c:pt>
                <c:pt idx="27">
                  <c:v>-0.59776012604247841</c:v>
                </c:pt>
                <c:pt idx="28">
                  <c:v>-0.56805149833898283</c:v>
                </c:pt>
                <c:pt idx="29">
                  <c:v>-0.5388360302784504</c:v>
                </c:pt>
                <c:pt idx="30">
                  <c:v>-0.51007345696859485</c:v>
                </c:pt>
                <c:pt idx="31">
                  <c:v>-0.48172684958473044</c:v>
                </c:pt>
                <c:pt idx="32">
                  <c:v>-0.45376219016987951</c:v>
                </c:pt>
                <c:pt idx="33">
                  <c:v>-0.42614800784127821</c:v>
                </c:pt>
                <c:pt idx="34">
                  <c:v>-0.39885506564233691</c:v>
                </c:pt>
                <c:pt idx="35">
                  <c:v>-0.3718560893850747</c:v>
                </c:pt>
                <c:pt idx="36">
                  <c:v>-0.34512553147047242</c:v>
                </c:pt>
                <c:pt idx="37">
                  <c:v>-0.3186393639643752</c:v>
                </c:pt>
                <c:pt idx="38">
                  <c:v>-0.29237489622680418</c:v>
                </c:pt>
                <c:pt idx="39">
                  <c:v>-0.26631061320409499</c:v>
                </c:pt>
                <c:pt idx="40">
                  <c:v>-0.2404260311423079</c:v>
                </c:pt>
                <c:pt idx="41">
                  <c:v>-0.21470156800174456</c:v>
                </c:pt>
                <c:pt idx="42">
                  <c:v>-0.18911842627279254</c:v>
                </c:pt>
                <c:pt idx="43">
                  <c:v>-0.16365848623314128</c:v>
                </c:pt>
                <c:pt idx="44">
                  <c:v>-0.1383042079614045</c:v>
                </c:pt>
                <c:pt idx="45">
                  <c:v>-0.11303854064456513</c:v>
                </c:pt>
                <c:pt idx="46">
                  <c:v>-8.7844837895871677E-2</c:v>
                </c:pt>
                <c:pt idx="47">
                  <c:v>-6.2706777943213846E-2</c:v>
                </c:pt>
                <c:pt idx="48">
                  <c:v>-3.7608287661255936E-2</c:v>
                </c:pt>
                <c:pt idx="49">
                  <c:v>-1.2533469508069276E-2</c:v>
                </c:pt>
                <c:pt idx="50">
                  <c:v>1.2533469508069276E-2</c:v>
                </c:pt>
                <c:pt idx="51">
                  <c:v>3.7608287661255936E-2</c:v>
                </c:pt>
                <c:pt idx="52">
                  <c:v>6.2706777943213846E-2</c:v>
                </c:pt>
                <c:pt idx="53">
                  <c:v>8.7844837895871816E-2</c:v>
                </c:pt>
                <c:pt idx="54">
                  <c:v>0.11303854064456527</c:v>
                </c:pt>
                <c:pt idx="55">
                  <c:v>0.13830420796140466</c:v>
                </c:pt>
                <c:pt idx="56">
                  <c:v>0.16365848623314114</c:v>
                </c:pt>
                <c:pt idx="57">
                  <c:v>0.18911842627279243</c:v>
                </c:pt>
                <c:pt idx="58">
                  <c:v>0.21470156800174439</c:v>
                </c:pt>
                <c:pt idx="59">
                  <c:v>0.2404260311423079</c:v>
                </c:pt>
                <c:pt idx="60">
                  <c:v>0.26631061320409499</c:v>
                </c:pt>
                <c:pt idx="61">
                  <c:v>0.29237489622680418</c:v>
                </c:pt>
                <c:pt idx="62">
                  <c:v>0.3186393639643752</c:v>
                </c:pt>
                <c:pt idx="63">
                  <c:v>0.34512553147047242</c:v>
                </c:pt>
                <c:pt idx="64">
                  <c:v>0.3718560893850747</c:v>
                </c:pt>
                <c:pt idx="65">
                  <c:v>0.39885506564233691</c:v>
                </c:pt>
                <c:pt idx="66">
                  <c:v>0.42614800784127838</c:v>
                </c:pt>
                <c:pt idx="67">
                  <c:v>0.45376219016987968</c:v>
                </c:pt>
                <c:pt idx="68">
                  <c:v>0.48172684958473044</c:v>
                </c:pt>
                <c:pt idx="69">
                  <c:v>0.51007345696859474</c:v>
                </c:pt>
                <c:pt idx="70">
                  <c:v>0.53883603027845006</c:v>
                </c:pt>
                <c:pt idx="71">
                  <c:v>0.56805149833898272</c:v>
                </c:pt>
                <c:pt idx="72">
                  <c:v>0.59776012604247841</c:v>
                </c:pt>
                <c:pt idx="73">
                  <c:v>0.62800601443756987</c:v>
                </c:pt>
                <c:pt idx="74">
                  <c:v>0.65883769273618775</c:v>
                </c:pt>
                <c:pt idx="75">
                  <c:v>0.69030882393303394</c:v>
                </c:pt>
                <c:pt idx="76">
                  <c:v>0.72247905192806261</c:v>
                </c:pt>
                <c:pt idx="77">
                  <c:v>0.75541502636046909</c:v>
                </c:pt>
                <c:pt idx="78">
                  <c:v>0.78919165265822189</c:v>
                </c:pt>
                <c:pt idx="79">
                  <c:v>0.82389363033855767</c:v>
                </c:pt>
                <c:pt idx="80">
                  <c:v>0.85961736424191149</c:v>
                </c:pt>
                <c:pt idx="81">
                  <c:v>0.89647336400191591</c:v>
                </c:pt>
                <c:pt idx="82">
                  <c:v>0.9345892910734801</c:v>
                </c:pt>
                <c:pt idx="83">
                  <c:v>0.97411387705930974</c:v>
                </c:pt>
                <c:pt idx="84">
                  <c:v>1.0152220332170301</c:v>
                </c:pt>
                <c:pt idx="85">
                  <c:v>1.058121617684777</c:v>
                </c:pt>
                <c:pt idx="86">
                  <c:v>1.1030625561995977</c:v>
                </c:pt>
                <c:pt idx="87">
                  <c:v>1.1503493803760083</c:v>
                </c:pt>
                <c:pt idx="88">
                  <c:v>1.2003588580308597</c:v>
                </c:pt>
                <c:pt idx="89">
                  <c:v>1.2535654384704511</c:v>
                </c:pt>
                <c:pt idx="90">
                  <c:v>1.3105791121681303</c:v>
                </c:pt>
                <c:pt idx="91">
                  <c:v>1.3722038089987258</c:v>
                </c:pt>
                <c:pt idx="92">
                  <c:v>1.4395314709384563</c:v>
                </c:pt>
                <c:pt idx="93">
                  <c:v>1.5141018876192844</c:v>
                </c:pt>
                <c:pt idx="94">
                  <c:v>1.5981931399228169</c:v>
                </c:pt>
                <c:pt idx="95">
                  <c:v>1.6953977102721358</c:v>
                </c:pt>
                <c:pt idx="96">
                  <c:v>1.8119106729525971</c:v>
                </c:pt>
                <c:pt idx="97">
                  <c:v>1.9599639845400536</c:v>
                </c:pt>
                <c:pt idx="98">
                  <c:v>2.1700903775845601</c:v>
                </c:pt>
                <c:pt idx="99">
                  <c:v>2.5758293035488999</c:v>
                </c:pt>
              </c:numCache>
            </c:numRef>
          </c:xVal>
          <c:yVal>
            <c:numRef>
              <c:f>'ЦПТ Альтернатива'!$H$20:$H$119</c:f>
              <c:numCache>
                <c:formatCode>0.00</c:formatCode>
                <c:ptCount val="100"/>
                <c:pt idx="0">
                  <c:v>-2.2456561285881249</c:v>
                </c:pt>
                <c:pt idx="1">
                  <c:v>-2.1980847825099792</c:v>
                </c:pt>
                <c:pt idx="2">
                  <c:v>-2.0989151357570601</c:v>
                </c:pt>
                <c:pt idx="3">
                  <c:v>-1.9559401778307721</c:v>
                </c:pt>
                <c:pt idx="4">
                  <c:v>-1.7913816190877647</c:v>
                </c:pt>
                <c:pt idx="5">
                  <c:v>-1.6992389469494862</c:v>
                </c:pt>
                <c:pt idx="6">
                  <c:v>-1.651514460838972</c:v>
                </c:pt>
                <c:pt idx="7">
                  <c:v>-1.581315068923985</c:v>
                </c:pt>
                <c:pt idx="8">
                  <c:v>-1.5581444225783552</c:v>
                </c:pt>
                <c:pt idx="9">
                  <c:v>-1.5042799277273635</c:v>
                </c:pt>
                <c:pt idx="10">
                  <c:v>-1.4271001614227339</c:v>
                </c:pt>
                <c:pt idx="11">
                  <c:v>-1.3686803386695512</c:v>
                </c:pt>
                <c:pt idx="12">
                  <c:v>-1.279087747452416</c:v>
                </c:pt>
                <c:pt idx="13">
                  <c:v>-1.2192263082193815</c:v>
                </c:pt>
                <c:pt idx="14">
                  <c:v>-1.1462368723619367</c:v>
                </c:pt>
                <c:pt idx="15">
                  <c:v>-1.1449088810926669</c:v>
                </c:pt>
                <c:pt idx="16">
                  <c:v>-1.0294729762090677</c:v>
                </c:pt>
                <c:pt idx="17">
                  <c:v>-1.0121429002147206</c:v>
                </c:pt>
                <c:pt idx="18">
                  <c:v>-0.95652541529831547</c:v>
                </c:pt>
                <c:pt idx="19">
                  <c:v>-0.92077822764378459</c:v>
                </c:pt>
                <c:pt idx="20">
                  <c:v>-0.89527463386396788</c:v>
                </c:pt>
                <c:pt idx="21">
                  <c:v>-0.82816809210980735</c:v>
                </c:pt>
                <c:pt idx="22">
                  <c:v>-0.80795346050764427</c:v>
                </c:pt>
                <c:pt idx="23">
                  <c:v>-0.80292864289764776</c:v>
                </c:pt>
                <c:pt idx="24">
                  <c:v>-0.77175743688006748</c:v>
                </c:pt>
                <c:pt idx="25">
                  <c:v>-0.75144732103302281</c:v>
                </c:pt>
                <c:pt idx="26">
                  <c:v>-0.71479876470864345</c:v>
                </c:pt>
                <c:pt idx="27">
                  <c:v>-0.71342512701676486</c:v>
                </c:pt>
                <c:pt idx="28">
                  <c:v>-0.69863612616926918</c:v>
                </c:pt>
                <c:pt idx="29">
                  <c:v>-0.67814862642596607</c:v>
                </c:pt>
                <c:pt idx="30">
                  <c:v>-0.63920949817137185</c:v>
                </c:pt>
                <c:pt idx="31">
                  <c:v>-0.59867981083655208</c:v>
                </c:pt>
                <c:pt idx="32">
                  <c:v>-0.51803529351463806</c:v>
                </c:pt>
                <c:pt idx="33">
                  <c:v>-0.50630521056431843</c:v>
                </c:pt>
                <c:pt idx="34">
                  <c:v>-0.48259743556735235</c:v>
                </c:pt>
                <c:pt idx="35">
                  <c:v>-0.47241285481174561</c:v>
                </c:pt>
                <c:pt idx="36">
                  <c:v>-0.45781069353544085</c:v>
                </c:pt>
                <c:pt idx="37">
                  <c:v>-0.42055346156611745</c:v>
                </c:pt>
                <c:pt idx="38">
                  <c:v>-0.40210447472066407</c:v>
                </c:pt>
                <c:pt idx="39">
                  <c:v>-0.38322242652126121</c:v>
                </c:pt>
                <c:pt idx="40">
                  <c:v>-0.32632785852389862</c:v>
                </c:pt>
                <c:pt idx="41">
                  <c:v>-0.30275577555744171</c:v>
                </c:pt>
                <c:pt idx="42">
                  <c:v>-0.29665260912002123</c:v>
                </c:pt>
                <c:pt idx="43">
                  <c:v>-0.29427370776747541</c:v>
                </c:pt>
                <c:pt idx="44">
                  <c:v>-0.28748080426067463</c:v>
                </c:pt>
                <c:pt idx="45">
                  <c:v>-0.26554023846885461</c:v>
                </c:pt>
                <c:pt idx="46">
                  <c:v>-0.24601712780368487</c:v>
                </c:pt>
                <c:pt idx="47">
                  <c:v>-0.23004887329089022</c:v>
                </c:pt>
                <c:pt idx="48">
                  <c:v>-0.19559811621688111</c:v>
                </c:pt>
                <c:pt idx="49">
                  <c:v>-0.19035378441400594</c:v>
                </c:pt>
                <c:pt idx="50">
                  <c:v>-0.1895647031209817</c:v>
                </c:pt>
                <c:pt idx="51">
                  <c:v>-0.15953082445303979</c:v>
                </c:pt>
                <c:pt idx="52">
                  <c:v>-0.1349274763664082</c:v>
                </c:pt>
                <c:pt idx="53">
                  <c:v>-0.11547063259616316</c:v>
                </c:pt>
                <c:pt idx="54">
                  <c:v>-5.5505228259944556E-2</c:v>
                </c:pt>
                <c:pt idx="55">
                  <c:v>-5.3465082569102235E-2</c:v>
                </c:pt>
                <c:pt idx="56">
                  <c:v>-1.6305982051959926E-2</c:v>
                </c:pt>
                <c:pt idx="57">
                  <c:v>-8.1142414786563692E-3</c:v>
                </c:pt>
                <c:pt idx="58">
                  <c:v>6.2530093050826463E-2</c:v>
                </c:pt>
                <c:pt idx="59">
                  <c:v>8.0571484816753594E-2</c:v>
                </c:pt>
                <c:pt idx="60">
                  <c:v>0.11217431475809631</c:v>
                </c:pt>
                <c:pt idx="61">
                  <c:v>0.13342954917732194</c:v>
                </c:pt>
                <c:pt idx="62">
                  <c:v>0.18598921007202354</c:v>
                </c:pt>
                <c:pt idx="63">
                  <c:v>0.19522893041404321</c:v>
                </c:pt>
                <c:pt idx="64">
                  <c:v>0.20039128536028697</c:v>
                </c:pt>
                <c:pt idx="65">
                  <c:v>0.26414673044814146</c:v>
                </c:pt>
                <c:pt idx="66">
                  <c:v>0.28477329331366014</c:v>
                </c:pt>
                <c:pt idx="67">
                  <c:v>0.28980584170245366</c:v>
                </c:pt>
                <c:pt idx="68">
                  <c:v>0.36182910642105015</c:v>
                </c:pt>
                <c:pt idx="69">
                  <c:v>0.36210046225733694</c:v>
                </c:pt>
                <c:pt idx="70">
                  <c:v>0.36273609666114165</c:v>
                </c:pt>
                <c:pt idx="71">
                  <c:v>0.41728381167890433</c:v>
                </c:pt>
                <c:pt idx="72">
                  <c:v>0.43623827848347607</c:v>
                </c:pt>
                <c:pt idx="73">
                  <c:v>0.46217782355751019</c:v>
                </c:pt>
                <c:pt idx="74">
                  <c:v>0.58802546398054123</c:v>
                </c:pt>
                <c:pt idx="75">
                  <c:v>0.61880305179043416</c:v>
                </c:pt>
                <c:pt idx="76">
                  <c:v>0.62774172003705686</c:v>
                </c:pt>
                <c:pt idx="77">
                  <c:v>0.65409437936240433</c:v>
                </c:pt>
                <c:pt idx="78">
                  <c:v>0.65488118472270729</c:v>
                </c:pt>
                <c:pt idx="79">
                  <c:v>0.65816089091071517</c:v>
                </c:pt>
                <c:pt idx="80">
                  <c:v>0.87181496585255358</c:v>
                </c:pt>
                <c:pt idx="81">
                  <c:v>0.93382630556466972</c:v>
                </c:pt>
                <c:pt idx="82">
                  <c:v>0.95021643044712967</c:v>
                </c:pt>
                <c:pt idx="83">
                  <c:v>0.95464319644071038</c:v>
                </c:pt>
                <c:pt idx="84">
                  <c:v>0.99499593390864705</c:v>
                </c:pt>
                <c:pt idx="85">
                  <c:v>1.1012428585971155</c:v>
                </c:pt>
                <c:pt idx="86">
                  <c:v>1.1629782362771912</c:v>
                </c:pt>
                <c:pt idx="87">
                  <c:v>1.212270964170524</c:v>
                </c:pt>
                <c:pt idx="88">
                  <c:v>1.273774530719278</c:v>
                </c:pt>
                <c:pt idx="89">
                  <c:v>1.2844976895860962</c:v>
                </c:pt>
                <c:pt idx="90">
                  <c:v>1.3050669137464255</c:v>
                </c:pt>
                <c:pt idx="91">
                  <c:v>1.4283418915753352</c:v>
                </c:pt>
                <c:pt idx="92">
                  <c:v>1.42950852688842</c:v>
                </c:pt>
                <c:pt idx="93">
                  <c:v>1.4588257810396397</c:v>
                </c:pt>
                <c:pt idx="94">
                  <c:v>1.4769362612825538</c:v>
                </c:pt>
                <c:pt idx="95">
                  <c:v>1.5172775271057015</c:v>
                </c:pt>
                <c:pt idx="96">
                  <c:v>1.5746977691803015</c:v>
                </c:pt>
                <c:pt idx="97">
                  <c:v>1.7266252447037671</c:v>
                </c:pt>
                <c:pt idx="98">
                  <c:v>1.7949114668464381</c:v>
                </c:pt>
                <c:pt idx="99">
                  <c:v>1.821193191871856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43488"/>
        <c:axId val="148243968"/>
      </c:scatterChart>
      <c:valAx>
        <c:axId val="148143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408988956823088"/>
              <c:y val="0.9414346684925254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48243968"/>
        <c:crosses val="autoZero"/>
        <c:crossBetween val="midCat"/>
      </c:valAx>
      <c:valAx>
        <c:axId val="14824396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481434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ru-RU"/>
              <a:t>График проверки распределения на нормальность</a:t>
            </a:r>
          </a:p>
        </c:rich>
      </c:tx>
      <c:layout>
        <c:manualLayout>
          <c:xMode val="edge"/>
          <c:yMode val="edge"/>
          <c:x val="0.2281035984191071"/>
          <c:y val="2.840215806357538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3.4872594050743659E-2"/>
          <c:y val="0.20225479507369268"/>
          <c:w val="0.93379647856517933"/>
          <c:h val="0.70402463153644257"/>
        </c:manualLayout>
      </c:layout>
      <c:scatterChart>
        <c:scatterStyle val="lineMarker"/>
        <c:varyColors val="0"/>
        <c:ser>
          <c:idx val="0"/>
          <c:order val="0"/>
          <c:tx>
            <c:strRef>
              <c:f>'ЦПТ Альтернатива'!$X$19</c:f>
              <c:strCache>
                <c:ptCount val="1"/>
                <c:pt idx="0">
                  <c:v>Среднее (сортировка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>
                <a:solidFill>
                  <a:schemeClr val="tx2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7.8724767837755213E-2"/>
                  <c:y val="0.1295898276645038"/>
                </c:manualLayout>
              </c:layout>
              <c:numFmt formatCode="General" sourceLinked="0"/>
            </c:trendlineLbl>
          </c:trendline>
          <c:xVal>
            <c:numRef>
              <c:f>'ЦПТ Альтернатива'!$W$20:$W$119</c:f>
              <c:numCache>
                <c:formatCode>General</c:formatCode>
                <c:ptCount val="100"/>
                <c:pt idx="0">
                  <c:v>-2.5758293035488999</c:v>
                </c:pt>
                <c:pt idx="1">
                  <c:v>-2.1700903775845601</c:v>
                </c:pt>
                <c:pt idx="2">
                  <c:v>-1.9599639845400538</c:v>
                </c:pt>
                <c:pt idx="3">
                  <c:v>-1.8119106729525978</c:v>
                </c:pt>
                <c:pt idx="4">
                  <c:v>-1.6953977102721358</c:v>
                </c:pt>
                <c:pt idx="5">
                  <c:v>-1.5981931399228173</c:v>
                </c:pt>
                <c:pt idx="6">
                  <c:v>-1.5141018876192833</c:v>
                </c:pt>
                <c:pt idx="7">
                  <c:v>-1.4395314709384572</c:v>
                </c:pt>
                <c:pt idx="8">
                  <c:v>-1.3722038089987272</c:v>
                </c:pt>
                <c:pt idx="9">
                  <c:v>-1.3105791121681303</c:v>
                </c:pt>
                <c:pt idx="10">
                  <c:v>-1.2535654384704511</c:v>
                </c:pt>
                <c:pt idx="11">
                  <c:v>-1.2003588580308597</c:v>
                </c:pt>
                <c:pt idx="12">
                  <c:v>-1.1503493803760083</c:v>
                </c:pt>
                <c:pt idx="13">
                  <c:v>-1.1030625561995977</c:v>
                </c:pt>
                <c:pt idx="14">
                  <c:v>-1.058121617684777</c:v>
                </c:pt>
                <c:pt idx="15">
                  <c:v>-1.0152220332170301</c:v>
                </c:pt>
                <c:pt idx="16">
                  <c:v>-0.97411387705930974</c:v>
                </c:pt>
                <c:pt idx="17">
                  <c:v>-0.93458929107347943</c:v>
                </c:pt>
                <c:pt idx="18">
                  <c:v>-0.89647336400191613</c:v>
                </c:pt>
                <c:pt idx="19">
                  <c:v>-0.85961736424191304</c:v>
                </c:pt>
                <c:pt idx="20">
                  <c:v>-0.82389363033855767</c:v>
                </c:pt>
                <c:pt idx="21">
                  <c:v>-0.78919165265822189</c:v>
                </c:pt>
                <c:pt idx="22">
                  <c:v>-0.75541502636046909</c:v>
                </c:pt>
                <c:pt idx="23">
                  <c:v>-0.72247905192806261</c:v>
                </c:pt>
                <c:pt idx="24">
                  <c:v>-0.69030882393303394</c:v>
                </c:pt>
                <c:pt idx="25">
                  <c:v>-0.65883769273618775</c:v>
                </c:pt>
                <c:pt idx="26">
                  <c:v>-0.62800601443756987</c:v>
                </c:pt>
                <c:pt idx="27">
                  <c:v>-0.59776012604247841</c:v>
                </c:pt>
                <c:pt idx="28">
                  <c:v>-0.56805149833898283</c:v>
                </c:pt>
                <c:pt idx="29">
                  <c:v>-0.5388360302784504</c:v>
                </c:pt>
                <c:pt idx="30">
                  <c:v>-0.51007345696859485</c:v>
                </c:pt>
                <c:pt idx="31">
                  <c:v>-0.48172684958473044</c:v>
                </c:pt>
                <c:pt idx="32">
                  <c:v>-0.45376219016987951</c:v>
                </c:pt>
                <c:pt idx="33">
                  <c:v>-0.42614800784127821</c:v>
                </c:pt>
                <c:pt idx="34">
                  <c:v>-0.39885506564233691</c:v>
                </c:pt>
                <c:pt idx="35">
                  <c:v>-0.3718560893850747</c:v>
                </c:pt>
                <c:pt idx="36">
                  <c:v>-0.34512553147047242</c:v>
                </c:pt>
                <c:pt idx="37">
                  <c:v>-0.3186393639643752</c:v>
                </c:pt>
                <c:pt idx="38">
                  <c:v>-0.29237489622680418</c:v>
                </c:pt>
                <c:pt idx="39">
                  <c:v>-0.26631061320409499</c:v>
                </c:pt>
                <c:pt idx="40">
                  <c:v>-0.2404260311423079</c:v>
                </c:pt>
                <c:pt idx="41">
                  <c:v>-0.21470156800174456</c:v>
                </c:pt>
                <c:pt idx="42">
                  <c:v>-0.18911842627279254</c:v>
                </c:pt>
                <c:pt idx="43">
                  <c:v>-0.16365848623314128</c:v>
                </c:pt>
                <c:pt idx="44">
                  <c:v>-0.1383042079614045</c:v>
                </c:pt>
                <c:pt idx="45">
                  <c:v>-0.11303854064456513</c:v>
                </c:pt>
                <c:pt idx="46">
                  <c:v>-8.7844837895871677E-2</c:v>
                </c:pt>
                <c:pt idx="47">
                  <c:v>-6.2706777943213846E-2</c:v>
                </c:pt>
                <c:pt idx="48">
                  <c:v>-3.7608287661255936E-2</c:v>
                </c:pt>
                <c:pt idx="49">
                  <c:v>-1.2533469508069276E-2</c:v>
                </c:pt>
                <c:pt idx="50">
                  <c:v>1.2533469508069276E-2</c:v>
                </c:pt>
                <c:pt idx="51">
                  <c:v>3.7608287661255936E-2</c:v>
                </c:pt>
                <c:pt idx="52">
                  <c:v>6.2706777943213846E-2</c:v>
                </c:pt>
                <c:pt idx="53">
                  <c:v>8.7844837895871816E-2</c:v>
                </c:pt>
                <c:pt idx="54">
                  <c:v>0.11303854064456527</c:v>
                </c:pt>
                <c:pt idx="55">
                  <c:v>0.13830420796140466</c:v>
                </c:pt>
                <c:pt idx="56">
                  <c:v>0.16365848623314114</c:v>
                </c:pt>
                <c:pt idx="57">
                  <c:v>0.18911842627279243</c:v>
                </c:pt>
                <c:pt idx="58">
                  <c:v>0.21470156800174439</c:v>
                </c:pt>
                <c:pt idx="59">
                  <c:v>0.2404260311423079</c:v>
                </c:pt>
                <c:pt idx="60">
                  <c:v>0.26631061320409499</c:v>
                </c:pt>
                <c:pt idx="61">
                  <c:v>0.29237489622680418</c:v>
                </c:pt>
                <c:pt idx="62">
                  <c:v>0.3186393639643752</c:v>
                </c:pt>
                <c:pt idx="63">
                  <c:v>0.34512553147047242</c:v>
                </c:pt>
                <c:pt idx="64">
                  <c:v>0.3718560893850747</c:v>
                </c:pt>
                <c:pt idx="65">
                  <c:v>0.39885506564233691</c:v>
                </c:pt>
                <c:pt idx="66">
                  <c:v>0.42614800784127838</c:v>
                </c:pt>
                <c:pt idx="67">
                  <c:v>0.45376219016987968</c:v>
                </c:pt>
                <c:pt idx="68">
                  <c:v>0.48172684958473044</c:v>
                </c:pt>
                <c:pt idx="69">
                  <c:v>0.51007345696859474</c:v>
                </c:pt>
                <c:pt idx="70">
                  <c:v>0.53883603027845006</c:v>
                </c:pt>
                <c:pt idx="71">
                  <c:v>0.56805149833898272</c:v>
                </c:pt>
                <c:pt idx="72">
                  <c:v>0.59776012604247841</c:v>
                </c:pt>
                <c:pt idx="73">
                  <c:v>0.62800601443756987</c:v>
                </c:pt>
                <c:pt idx="74">
                  <c:v>0.65883769273618775</c:v>
                </c:pt>
                <c:pt idx="75">
                  <c:v>0.69030882393303394</c:v>
                </c:pt>
                <c:pt idx="76">
                  <c:v>0.72247905192806261</c:v>
                </c:pt>
                <c:pt idx="77">
                  <c:v>0.75541502636046909</c:v>
                </c:pt>
                <c:pt idx="78">
                  <c:v>0.78919165265822189</c:v>
                </c:pt>
                <c:pt idx="79">
                  <c:v>0.82389363033855767</c:v>
                </c:pt>
                <c:pt idx="80">
                  <c:v>0.85961736424191149</c:v>
                </c:pt>
                <c:pt idx="81">
                  <c:v>0.89647336400191591</c:v>
                </c:pt>
                <c:pt idx="82">
                  <c:v>0.9345892910734801</c:v>
                </c:pt>
                <c:pt idx="83">
                  <c:v>0.97411387705930974</c:v>
                </c:pt>
                <c:pt idx="84">
                  <c:v>1.0152220332170301</c:v>
                </c:pt>
                <c:pt idx="85">
                  <c:v>1.058121617684777</c:v>
                </c:pt>
                <c:pt idx="86">
                  <c:v>1.1030625561995977</c:v>
                </c:pt>
                <c:pt idx="87">
                  <c:v>1.1503493803760083</c:v>
                </c:pt>
                <c:pt idx="88">
                  <c:v>1.2003588580308597</c:v>
                </c:pt>
                <c:pt idx="89">
                  <c:v>1.2535654384704511</c:v>
                </c:pt>
                <c:pt idx="90">
                  <c:v>1.3105791121681303</c:v>
                </c:pt>
                <c:pt idx="91">
                  <c:v>1.3722038089987258</c:v>
                </c:pt>
                <c:pt idx="92">
                  <c:v>1.4395314709384563</c:v>
                </c:pt>
                <c:pt idx="93">
                  <c:v>1.5141018876192844</c:v>
                </c:pt>
                <c:pt idx="94">
                  <c:v>1.5981931399228169</c:v>
                </c:pt>
                <c:pt idx="95">
                  <c:v>1.6953977102721358</c:v>
                </c:pt>
                <c:pt idx="96">
                  <c:v>1.8119106729525971</c:v>
                </c:pt>
                <c:pt idx="97">
                  <c:v>1.9599639845400536</c:v>
                </c:pt>
                <c:pt idx="98">
                  <c:v>2.1700903775845601</c:v>
                </c:pt>
                <c:pt idx="99">
                  <c:v>2.5758293035488999</c:v>
                </c:pt>
              </c:numCache>
            </c:numRef>
          </c:xVal>
          <c:yVal>
            <c:numRef>
              <c:f>'ЦПТ Альтернатива'!$X$20:$X$119</c:f>
              <c:numCache>
                <c:formatCode>0.00</c:formatCode>
                <c:ptCount val="100"/>
                <c:pt idx="0">
                  <c:v>-2.1422787872033422</c:v>
                </c:pt>
                <c:pt idx="1">
                  <c:v>-2.0237047549274125</c:v>
                </c:pt>
                <c:pt idx="2">
                  <c:v>-1.8120247785128578</c:v>
                </c:pt>
                <c:pt idx="3">
                  <c:v>-1.629009875959851</c:v>
                </c:pt>
                <c:pt idx="4">
                  <c:v>-1.6145056595875702</c:v>
                </c:pt>
                <c:pt idx="5">
                  <c:v>-1.5759531272530314</c:v>
                </c:pt>
                <c:pt idx="6">
                  <c:v>-1.4271378823271064</c:v>
                </c:pt>
                <c:pt idx="7">
                  <c:v>-1.4075122706877021</c:v>
                </c:pt>
                <c:pt idx="8">
                  <c:v>-1.4007035807063155</c:v>
                </c:pt>
                <c:pt idx="9">
                  <c:v>-1.3486282336578763</c:v>
                </c:pt>
                <c:pt idx="10">
                  <c:v>-1.3451930990269614</c:v>
                </c:pt>
                <c:pt idx="11">
                  <c:v>-1.2828425976817273</c:v>
                </c:pt>
                <c:pt idx="12">
                  <c:v>-1.2372762806154993</c:v>
                </c:pt>
                <c:pt idx="13">
                  <c:v>-1.2116029099372758</c:v>
                </c:pt>
                <c:pt idx="14">
                  <c:v>-1.1752222975050746</c:v>
                </c:pt>
                <c:pt idx="15">
                  <c:v>-1.1249913811252337</c:v>
                </c:pt>
                <c:pt idx="16">
                  <c:v>-1.058026602229053</c:v>
                </c:pt>
                <c:pt idx="17">
                  <c:v>-1.0442098252054091</c:v>
                </c:pt>
                <c:pt idx="18">
                  <c:v>-1.0381023727323966</c:v>
                </c:pt>
                <c:pt idx="19">
                  <c:v>-0.9727208630806875</c:v>
                </c:pt>
                <c:pt idx="20">
                  <c:v>-0.97033684015331312</c:v>
                </c:pt>
                <c:pt idx="21">
                  <c:v>-0.95811423976506072</c:v>
                </c:pt>
                <c:pt idx="22">
                  <c:v>-0.933808227213756</c:v>
                </c:pt>
                <c:pt idx="23">
                  <c:v>-0.88824295393170871</c:v>
                </c:pt>
                <c:pt idx="24">
                  <c:v>-0.79404249945199312</c:v>
                </c:pt>
                <c:pt idx="25">
                  <c:v>-0.77404577990613033</c:v>
                </c:pt>
                <c:pt idx="26">
                  <c:v>-0.71229223659062735</c:v>
                </c:pt>
                <c:pt idx="27">
                  <c:v>-0.70251575900116603</c:v>
                </c:pt>
                <c:pt idx="28">
                  <c:v>-0.6968715943105438</c:v>
                </c:pt>
                <c:pt idx="29">
                  <c:v>-0.68150307202876748</c:v>
                </c:pt>
                <c:pt idx="30">
                  <c:v>-0.67282538920615209</c:v>
                </c:pt>
                <c:pt idx="31">
                  <c:v>-0.66321703599998083</c:v>
                </c:pt>
                <c:pt idx="32">
                  <c:v>-0.61721852940037802</c:v>
                </c:pt>
                <c:pt idx="33">
                  <c:v>-0.57683799593321272</c:v>
                </c:pt>
                <c:pt idx="34">
                  <c:v>-0.57412558021547622</c:v>
                </c:pt>
                <c:pt idx="35">
                  <c:v>-0.54519867612221673</c:v>
                </c:pt>
                <c:pt idx="36">
                  <c:v>-0.522979879847979</c:v>
                </c:pt>
                <c:pt idx="37">
                  <c:v>-0.51376367365765518</c:v>
                </c:pt>
                <c:pt idx="38">
                  <c:v>-0.49714002431732118</c:v>
                </c:pt>
                <c:pt idx="39">
                  <c:v>-0.48076641027509781</c:v>
                </c:pt>
                <c:pt idx="40">
                  <c:v>-0.40632429059084674</c:v>
                </c:pt>
                <c:pt idx="41">
                  <c:v>-0.36829081214229842</c:v>
                </c:pt>
                <c:pt idx="42">
                  <c:v>-0.35343452968577482</c:v>
                </c:pt>
                <c:pt idx="43">
                  <c:v>-0.31683532766324191</c:v>
                </c:pt>
                <c:pt idx="44">
                  <c:v>-0.30683178005524675</c:v>
                </c:pt>
                <c:pt idx="45">
                  <c:v>-0.30311913963309373</c:v>
                </c:pt>
                <c:pt idx="46">
                  <c:v>-0.29503264151155517</c:v>
                </c:pt>
                <c:pt idx="47">
                  <c:v>-0.2862013669280899</c:v>
                </c:pt>
                <c:pt idx="48">
                  <c:v>-0.25792081979634351</c:v>
                </c:pt>
                <c:pt idx="49">
                  <c:v>-0.23408845642853404</c:v>
                </c:pt>
                <c:pt idx="50">
                  <c:v>-0.20491269846692489</c:v>
                </c:pt>
                <c:pt idx="51">
                  <c:v>-0.17827789350976389</c:v>
                </c:pt>
                <c:pt idx="52">
                  <c:v>-0.1644344097391453</c:v>
                </c:pt>
                <c:pt idx="53">
                  <c:v>-0.1568793537970703</c:v>
                </c:pt>
                <c:pt idx="54">
                  <c:v>-0.13057812920892542</c:v>
                </c:pt>
                <c:pt idx="55">
                  <c:v>7.5065140883963252E-2</c:v>
                </c:pt>
                <c:pt idx="56">
                  <c:v>0.14664823019053444</c:v>
                </c:pt>
                <c:pt idx="57">
                  <c:v>0.18294834345484168</c:v>
                </c:pt>
                <c:pt idx="58">
                  <c:v>0.1912481229272793</c:v>
                </c:pt>
                <c:pt idx="59">
                  <c:v>0.21557649476078022</c:v>
                </c:pt>
                <c:pt idx="60">
                  <c:v>0.22697836254270956</c:v>
                </c:pt>
                <c:pt idx="61">
                  <c:v>0.23031236318607956</c:v>
                </c:pt>
                <c:pt idx="62">
                  <c:v>0.32011887904813613</c:v>
                </c:pt>
                <c:pt idx="63">
                  <c:v>0.34224868986441587</c:v>
                </c:pt>
                <c:pt idx="64">
                  <c:v>0.38521233331949051</c:v>
                </c:pt>
                <c:pt idx="65">
                  <c:v>0.38921397705031058</c:v>
                </c:pt>
                <c:pt idx="66">
                  <c:v>0.41571195443158609</c:v>
                </c:pt>
                <c:pt idx="67">
                  <c:v>0.46852493918570554</c:v>
                </c:pt>
                <c:pt idx="68">
                  <c:v>0.47832764984231496</c:v>
                </c:pt>
                <c:pt idx="69">
                  <c:v>0.53066319315121457</c:v>
                </c:pt>
                <c:pt idx="70">
                  <c:v>0.53114119985096464</c:v>
                </c:pt>
                <c:pt idx="71">
                  <c:v>0.59563443272753613</c:v>
                </c:pt>
                <c:pt idx="72">
                  <c:v>0.63393242592853472</c:v>
                </c:pt>
                <c:pt idx="73">
                  <c:v>0.71646732927719525</c:v>
                </c:pt>
                <c:pt idx="74">
                  <c:v>0.7965950742875556</c:v>
                </c:pt>
                <c:pt idx="75">
                  <c:v>0.83245533467952437</c:v>
                </c:pt>
                <c:pt idx="76">
                  <c:v>0.9317745072411453</c:v>
                </c:pt>
                <c:pt idx="77">
                  <c:v>0.94175478308657123</c:v>
                </c:pt>
                <c:pt idx="78">
                  <c:v>0.95443041196581002</c:v>
                </c:pt>
                <c:pt idx="79">
                  <c:v>1.0138099900274085</c:v>
                </c:pt>
                <c:pt idx="80">
                  <c:v>1.0144798596890188</c:v>
                </c:pt>
                <c:pt idx="81">
                  <c:v>1.0371169481127958</c:v>
                </c:pt>
                <c:pt idx="82">
                  <c:v>1.1120950754272763</c:v>
                </c:pt>
                <c:pt idx="83">
                  <c:v>1.1190558909434438</c:v>
                </c:pt>
                <c:pt idx="84">
                  <c:v>1.1476426786460947</c:v>
                </c:pt>
                <c:pt idx="85">
                  <c:v>1.1811451605722718</c:v>
                </c:pt>
                <c:pt idx="86">
                  <c:v>1.3144176005556822</c:v>
                </c:pt>
                <c:pt idx="87">
                  <c:v>1.4156300958584318</c:v>
                </c:pt>
                <c:pt idx="88">
                  <c:v>1.4682618385526962</c:v>
                </c:pt>
                <c:pt idx="89">
                  <c:v>1.4823095677711753</c:v>
                </c:pt>
                <c:pt idx="90">
                  <c:v>1.5284808314497114</c:v>
                </c:pt>
                <c:pt idx="91">
                  <c:v>1.5637609661484306</c:v>
                </c:pt>
                <c:pt idx="92">
                  <c:v>1.7096258035810641</c:v>
                </c:pt>
                <c:pt idx="93">
                  <c:v>1.7140584584834566</c:v>
                </c:pt>
                <c:pt idx="94">
                  <c:v>1.8950315073336532</c:v>
                </c:pt>
                <c:pt idx="95">
                  <c:v>1.9839205501581336</c:v>
                </c:pt>
                <c:pt idx="96">
                  <c:v>2.1105642986807105</c:v>
                </c:pt>
                <c:pt idx="97">
                  <c:v>2.3259175489498389</c:v>
                </c:pt>
                <c:pt idx="98">
                  <c:v>2.564858381054604</c:v>
                </c:pt>
                <c:pt idx="99">
                  <c:v>2.58179278712025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297600"/>
        <c:axId val="148369408"/>
      </c:scatterChart>
      <c:valAx>
        <c:axId val="148297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6818252126836815"/>
              <c:y val="0.9414345706786652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48369408"/>
        <c:crosses val="autoZero"/>
        <c:crossBetween val="midCat"/>
      </c:valAx>
      <c:valAx>
        <c:axId val="14836940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482976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истограмма</a:t>
            </a:r>
          </a:p>
        </c:rich>
      </c:tx>
      <c:layout>
        <c:manualLayout>
          <c:xMode val="edge"/>
          <c:yMode val="edge"/>
          <c:x val="0.31814523184601923"/>
          <c:y val="1.428571428571428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8635305202234338E-2"/>
          <c:y val="0.13357955255593051"/>
          <c:w val="0.88099899051080155"/>
          <c:h val="0.68963744531933513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ЦПТ Альтернатива'!$AA$19</c:f>
              <c:strCache>
                <c:ptCount val="1"/>
                <c:pt idx="0">
                  <c:v>Частота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ЦПТ Альтернатива'!$Z$20:$Z$36</c:f>
              <c:strCache>
                <c:ptCount val="17"/>
                <c:pt idx="0">
                  <c:v>-2,14</c:v>
                </c:pt>
                <c:pt idx="1">
                  <c:v>-1,83</c:v>
                </c:pt>
                <c:pt idx="2">
                  <c:v>-1,51</c:v>
                </c:pt>
                <c:pt idx="3">
                  <c:v>-1,20</c:v>
                </c:pt>
                <c:pt idx="4">
                  <c:v>-0,88</c:v>
                </c:pt>
                <c:pt idx="5">
                  <c:v>-0,57</c:v>
                </c:pt>
                <c:pt idx="6">
                  <c:v>-0,25</c:v>
                </c:pt>
                <c:pt idx="7">
                  <c:v>0,06</c:v>
                </c:pt>
                <c:pt idx="8">
                  <c:v>0,38</c:v>
                </c:pt>
                <c:pt idx="9">
                  <c:v>0,69</c:v>
                </c:pt>
                <c:pt idx="10">
                  <c:v>1,01</c:v>
                </c:pt>
                <c:pt idx="11">
                  <c:v>1,32</c:v>
                </c:pt>
                <c:pt idx="12">
                  <c:v>1,64</c:v>
                </c:pt>
                <c:pt idx="13">
                  <c:v>1,95</c:v>
                </c:pt>
                <c:pt idx="14">
                  <c:v>2,27</c:v>
                </c:pt>
                <c:pt idx="15">
                  <c:v>2,58</c:v>
                </c:pt>
                <c:pt idx="16">
                  <c:v>&gt;2,58</c:v>
                </c:pt>
              </c:strCache>
            </c:strRef>
          </c:cat>
          <c:val>
            <c:numRef>
              <c:f>'ЦПТ Альтернатива'!$AA$20:$AA$36</c:f>
              <c:numCache>
                <c:formatCode>General</c:formatCode>
                <c:ptCount val="17"/>
                <c:pt idx="0">
                  <c:v>1</c:v>
                </c:pt>
                <c:pt idx="1">
                  <c:v>1</c:v>
                </c:pt>
                <c:pt idx="2">
                  <c:v>4</c:v>
                </c:pt>
                <c:pt idx="3">
                  <c:v>8</c:v>
                </c:pt>
                <c:pt idx="4">
                  <c:v>10</c:v>
                </c:pt>
                <c:pt idx="5">
                  <c:v>11</c:v>
                </c:pt>
                <c:pt idx="6">
                  <c:v>14</c:v>
                </c:pt>
                <c:pt idx="7">
                  <c:v>6</c:v>
                </c:pt>
                <c:pt idx="8">
                  <c:v>9</c:v>
                </c:pt>
                <c:pt idx="9">
                  <c:v>9</c:v>
                </c:pt>
                <c:pt idx="10">
                  <c:v>6</c:v>
                </c:pt>
                <c:pt idx="11">
                  <c:v>8</c:v>
                </c:pt>
                <c:pt idx="12">
                  <c:v>5</c:v>
                </c:pt>
                <c:pt idx="13">
                  <c:v>3</c:v>
                </c:pt>
                <c:pt idx="14">
                  <c:v>2</c:v>
                </c:pt>
                <c:pt idx="15">
                  <c:v>3</c:v>
                </c:pt>
                <c:pt idx="1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8376960"/>
        <c:axId val="148518400"/>
      </c:barChart>
      <c:catAx>
        <c:axId val="148376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</a:p>
            </c:rich>
          </c:tx>
          <c:layout>
            <c:manualLayout>
              <c:xMode val="edge"/>
              <c:yMode val="edge"/>
              <c:x val="0.87002168207234976"/>
              <c:y val="2.1571303587051619E-2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148518400"/>
        <c:crosses val="autoZero"/>
        <c:auto val="1"/>
        <c:lblAlgn val="ctr"/>
        <c:lblOffset val="100"/>
        <c:noMultiLvlLbl val="0"/>
      </c:catAx>
      <c:valAx>
        <c:axId val="1485184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83769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8</xdr:row>
      <xdr:rowOff>0</xdr:rowOff>
    </xdr:from>
    <xdr:to>
      <xdr:col>8</xdr:col>
      <xdr:colOff>0</xdr:colOff>
      <xdr:row>1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</xdr:colOff>
      <xdr:row>8</xdr:row>
      <xdr:rowOff>0</xdr:rowOff>
    </xdr:from>
    <xdr:to>
      <xdr:col>20</xdr:col>
      <xdr:colOff>1</xdr:colOff>
      <xdr:row>15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8</xdr:row>
      <xdr:rowOff>0</xdr:rowOff>
    </xdr:from>
    <xdr:to>
      <xdr:col>28</xdr:col>
      <xdr:colOff>1</xdr:colOff>
      <xdr:row>15</xdr:row>
      <xdr:rowOff>0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0</xdr:colOff>
      <xdr:row>8</xdr:row>
      <xdr:rowOff>0</xdr:rowOff>
    </xdr:from>
    <xdr:to>
      <xdr:col>33</xdr:col>
      <xdr:colOff>1</xdr:colOff>
      <xdr:row>15</xdr:row>
      <xdr:rowOff>0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1</xdr:row>
      <xdr:rowOff>0</xdr:rowOff>
    </xdr:from>
    <xdr:to>
      <xdr:col>12</xdr:col>
      <xdr:colOff>0</xdr:colOff>
      <xdr:row>29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</xdr:row>
      <xdr:rowOff>0</xdr:rowOff>
    </xdr:from>
    <xdr:to>
      <xdr:col>8</xdr:col>
      <xdr:colOff>0</xdr:colOff>
      <xdr:row>13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2</xdr:row>
      <xdr:rowOff>0</xdr:rowOff>
    </xdr:from>
    <xdr:to>
      <xdr:col>19</xdr:col>
      <xdr:colOff>66675</xdr:colOff>
      <xdr:row>13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2</xdr:row>
      <xdr:rowOff>0</xdr:rowOff>
    </xdr:from>
    <xdr:to>
      <xdr:col>28</xdr:col>
      <xdr:colOff>0</xdr:colOff>
      <xdr:row>13</xdr:row>
      <xdr:rowOff>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excel2.ru/articles/centralnaya-predelnaya-teorem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centralnaya-predelnaya-teorem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17"/>
  <sheetViews>
    <sheetView tabSelected="1" workbookViewId="0">
      <selection activeCell="A2" sqref="A2"/>
    </sheetView>
  </sheetViews>
  <sheetFormatPr defaultRowHeight="15" x14ac:dyDescent="0.25"/>
  <cols>
    <col min="1" max="1" width="19" customWidth="1"/>
    <col min="2" max="4" width="7.140625" bestFit="1" customWidth="1"/>
    <col min="5" max="5" width="9.5703125" bestFit="1" customWidth="1"/>
    <col min="8" max="8" width="17.42578125" customWidth="1"/>
    <col min="9" max="9" width="12.85546875" bestFit="1" customWidth="1"/>
    <col min="10" max="10" width="3.7109375" customWidth="1"/>
    <col min="11" max="11" width="18.5703125" customWidth="1"/>
    <col min="12" max="12" width="7.5703125" bestFit="1" customWidth="1"/>
    <col min="13" max="20" width="7.140625" bestFit="1" customWidth="1"/>
    <col min="21" max="21" width="8.140625" bestFit="1" customWidth="1"/>
    <col min="23" max="23" width="3" customWidth="1"/>
    <col min="25" max="25" width="14.140625" customWidth="1"/>
  </cols>
  <sheetData>
    <row r="1" spans="1:30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</row>
    <row r="2" spans="1:30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</row>
    <row r="3" spans="1:30" ht="18.75" x14ac:dyDescent="0.25">
      <c r="A3" s="1" t="s">
        <v>3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</row>
    <row r="4" spans="1:30" ht="15.75" x14ac:dyDescent="0.25">
      <c r="A4" s="7"/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</row>
    <row r="5" spans="1:30" s="40" customFormat="1" ht="18.75" x14ac:dyDescent="0.3">
      <c r="A5" s="20" t="str">
        <f>"Выборка из дискретного равномерного распределения ["&amp;F6&amp;";"&amp;G6&amp;"]"</f>
        <v>Выборка из дискретного равномерного распределения [1;6]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</row>
    <row r="6" spans="1:30" x14ac:dyDescent="0.25">
      <c r="F6" s="12">
        <v>1</v>
      </c>
      <c r="G6" s="12">
        <v>6</v>
      </c>
    </row>
    <row r="7" spans="1:30" x14ac:dyDescent="0.25">
      <c r="D7" t="s">
        <v>46</v>
      </c>
    </row>
    <row r="9" spans="1:30" x14ac:dyDescent="0.25">
      <c r="A9" s="33" t="s">
        <v>13</v>
      </c>
      <c r="B9" s="33">
        <v>3</v>
      </c>
      <c r="K9" s="33" t="s">
        <v>13</v>
      </c>
      <c r="L9" s="33">
        <v>10</v>
      </c>
    </row>
    <row r="10" spans="1:30" ht="30" x14ac:dyDescent="0.25">
      <c r="A10" s="13" t="s">
        <v>22</v>
      </c>
      <c r="B10" s="10">
        <f ca="1">COUNT(E18:E117)</f>
        <v>100</v>
      </c>
      <c r="K10" s="13" t="s">
        <v>22</v>
      </c>
      <c r="L10" s="10">
        <f ca="1">COUNT(O18:O117)</f>
        <v>100</v>
      </c>
    </row>
    <row r="11" spans="1:30" ht="30" x14ac:dyDescent="0.25">
      <c r="A11" s="13" t="s">
        <v>6</v>
      </c>
      <c r="B11" s="17">
        <f>SQRT(((G6-F6+1)^2-1)/12)</f>
        <v>1.707825127659933</v>
      </c>
      <c r="K11" s="13" t="s">
        <v>6</v>
      </c>
      <c r="L11" s="17">
        <f>B11</f>
        <v>1.707825127659933</v>
      </c>
    </row>
    <row r="12" spans="1:30" x14ac:dyDescent="0.25">
      <c r="A12" s="11" t="s">
        <v>10</v>
      </c>
      <c r="B12" s="10">
        <f>(G6+F6)/2</f>
        <v>3.5</v>
      </c>
      <c r="K12" s="11" t="s">
        <v>10</v>
      </c>
      <c r="L12" s="14">
        <f>B12</f>
        <v>3.5</v>
      </c>
    </row>
    <row r="13" spans="1:30" x14ac:dyDescent="0.25">
      <c r="A13" s="10" t="s">
        <v>45</v>
      </c>
      <c r="B13" s="19">
        <f ca="1">AVERAGE(E18:E117)</f>
        <v>3.4766666666666675</v>
      </c>
      <c r="K13" s="23" t="str">
        <f>A13</f>
        <v>Среднее (оценка)</v>
      </c>
      <c r="L13" s="19">
        <f ca="1">AVERAGE(V18:V117)</f>
        <v>3.4329999999999985</v>
      </c>
    </row>
    <row r="14" spans="1:30" ht="60" x14ac:dyDescent="0.25">
      <c r="A14" s="23" t="s">
        <v>44</v>
      </c>
      <c r="B14" s="25">
        <f ca="1">_xlfn.STDEV.S(E18:E117)</f>
        <v>1.0754426437101166</v>
      </c>
      <c r="K14" s="23" t="str">
        <f t="shared" ref="K14:K15" si="0">A14</f>
        <v>Стандартное отклонение выборочного среднего (оценка)</v>
      </c>
      <c r="L14" s="25">
        <f ca="1">_xlfn.STDEV.S(V18:V117)</f>
        <v>0.59340738387075664</v>
      </c>
    </row>
    <row r="15" spans="1:30" ht="60" x14ac:dyDescent="0.25">
      <c r="A15" s="24" t="s">
        <v>21</v>
      </c>
      <c r="B15" s="16">
        <f>B11/SQRT(B9)</f>
        <v>0.98601329718326935</v>
      </c>
      <c r="K15" s="23" t="str">
        <f t="shared" si="0"/>
        <v>Стандартное отклонение выборочного среднего (расчет)</v>
      </c>
      <c r="L15" s="16">
        <f>L11/SQRT(L9)</f>
        <v>0.54006172486732162</v>
      </c>
    </row>
    <row r="16" spans="1:30" x14ac:dyDescent="0.25">
      <c r="AA16" t="s">
        <v>41</v>
      </c>
      <c r="AD16" t="s">
        <v>42</v>
      </c>
    </row>
    <row r="17" spans="1:31" ht="30" x14ac:dyDescent="0.25">
      <c r="A17" s="21" t="s">
        <v>11</v>
      </c>
      <c r="B17" s="21" t="s">
        <v>7</v>
      </c>
      <c r="C17" s="21" t="s">
        <v>8</v>
      </c>
      <c r="D17" s="21" t="s">
        <v>9</v>
      </c>
      <c r="E17" s="21" t="s">
        <v>10</v>
      </c>
      <c r="G17" s="11" t="s">
        <v>5</v>
      </c>
      <c r="H17" s="15" t="s">
        <v>12</v>
      </c>
      <c r="I17" s="27" t="s">
        <v>43</v>
      </c>
      <c r="K17" s="21" t="s">
        <v>11</v>
      </c>
      <c r="L17" s="21" t="s">
        <v>7</v>
      </c>
      <c r="M17" s="21" t="s">
        <v>8</v>
      </c>
      <c r="N17" s="21" t="s">
        <v>9</v>
      </c>
      <c r="O17" s="21" t="s">
        <v>14</v>
      </c>
      <c r="P17" s="21" t="s">
        <v>15</v>
      </c>
      <c r="Q17" s="21" t="s">
        <v>16</v>
      </c>
      <c r="R17" s="21" t="s">
        <v>17</v>
      </c>
      <c r="S17" s="21" t="s">
        <v>18</v>
      </c>
      <c r="T17" s="21" t="s">
        <v>19</v>
      </c>
      <c r="U17" s="21" t="s">
        <v>20</v>
      </c>
      <c r="V17" s="21" t="s">
        <v>10</v>
      </c>
      <c r="X17" s="11" t="s">
        <v>5</v>
      </c>
      <c r="Y17" s="15" t="s">
        <v>12</v>
      </c>
      <c r="AA17" s="11" t="s">
        <v>23</v>
      </c>
      <c r="AB17" s="11" t="s">
        <v>24</v>
      </c>
      <c r="AD17" s="11" t="s">
        <v>23</v>
      </c>
      <c r="AE17" s="11" t="s">
        <v>24</v>
      </c>
    </row>
    <row r="18" spans="1:31" x14ac:dyDescent="0.25">
      <c r="A18" s="18">
        <v>1</v>
      </c>
      <c r="B18" s="10">
        <f t="shared" ref="B18:B50" ca="1" si="1">RANDBETWEEN($F$6,$G$6)</f>
        <v>3</v>
      </c>
      <c r="C18" s="10">
        <f t="shared" ref="C18:D37" ca="1" si="2">RANDBETWEEN($F$6,$G$6)</f>
        <v>4</v>
      </c>
      <c r="D18" s="10">
        <f t="shared" ca="1" si="2"/>
        <v>5</v>
      </c>
      <c r="E18" s="14">
        <f ca="1">AVERAGE(B18:D18)</f>
        <v>4</v>
      </c>
      <c r="G18" s="10">
        <f t="shared" ref="G18:G49" ca="1" si="3">_xlfn.NORM.S.INV((ROW()-ROW($G$17)-0.5)/$B$10)</f>
        <v>-2.5758293035488999</v>
      </c>
      <c r="H18" s="14">
        <f t="shared" ref="H18:H41" ca="1" si="4">SMALL($E$18:$E$117,ROW()-ROW($H$17))</f>
        <v>1.3333333333333333</v>
      </c>
      <c r="I18" s="14">
        <f t="shared" ref="I18:I49" ca="1" si="5">SMALL($B$18:$B$117,ROW()-ROW($H$17))</f>
        <v>1</v>
      </c>
      <c r="K18" s="18">
        <v>1</v>
      </c>
      <c r="L18" s="10">
        <f t="shared" ref="L18:U27" ca="1" si="6">RANDBETWEEN($F$6,$G$6)</f>
        <v>3</v>
      </c>
      <c r="M18" s="10">
        <f t="shared" ca="1" si="6"/>
        <v>3</v>
      </c>
      <c r="N18" s="10">
        <f t="shared" ca="1" si="6"/>
        <v>5</v>
      </c>
      <c r="O18" s="10">
        <f t="shared" ca="1" si="6"/>
        <v>5</v>
      </c>
      <c r="P18" s="10">
        <f t="shared" ca="1" si="6"/>
        <v>3</v>
      </c>
      <c r="Q18" s="10">
        <f t="shared" ca="1" si="6"/>
        <v>1</v>
      </c>
      <c r="R18" s="10">
        <f t="shared" ca="1" si="6"/>
        <v>3</v>
      </c>
      <c r="S18" s="10">
        <f t="shared" ca="1" si="6"/>
        <v>3</v>
      </c>
      <c r="T18" s="10">
        <f t="shared" ca="1" si="6"/>
        <v>6</v>
      </c>
      <c r="U18" s="10">
        <f t="shared" ca="1" si="6"/>
        <v>5</v>
      </c>
      <c r="V18" s="14">
        <f ca="1">AVERAGE(L18:U18)</f>
        <v>3.7</v>
      </c>
      <c r="X18" s="10">
        <f t="shared" ref="X18:X49" ca="1" si="7">_xlfn.NORM.S.INV((ROW()-ROW($X$17)-0.5)/$L$10)</f>
        <v>-2.5758293035488999</v>
      </c>
      <c r="Y18" s="14">
        <f t="shared" ref="Y18:Y41" ca="1" si="8">SMALL($V$18:$V$117,ROW()-ROW($Y$17))</f>
        <v>1.9</v>
      </c>
      <c r="AA18" s="10">
        <v>2.0499999999999998</v>
      </c>
      <c r="AB18" s="10">
        <f t="array" aca="1" ref="AB18:AB34" ca="1">FREQUENCY(Y18:Y117,AA18:AA33)</f>
        <v>1</v>
      </c>
      <c r="AD18" s="10">
        <v>1.5</v>
      </c>
      <c r="AE18" s="10">
        <f t="array" aca="1" ref="AE18:AE23" ca="1">FREQUENCY(L18:L117,AD18:AD22)</f>
        <v>21</v>
      </c>
    </row>
    <row r="19" spans="1:31" x14ac:dyDescent="0.25">
      <c r="A19" s="18">
        <f>A18+1</f>
        <v>2</v>
      </c>
      <c r="B19" s="10">
        <f t="shared" ca="1" si="1"/>
        <v>1</v>
      </c>
      <c r="C19" s="10">
        <f t="shared" ca="1" si="2"/>
        <v>1</v>
      </c>
      <c r="D19" s="10">
        <f t="shared" ca="1" si="2"/>
        <v>2</v>
      </c>
      <c r="E19" s="14">
        <f t="shared" ref="E19:E35" ca="1" si="9">AVERAGE(B19:D19)</f>
        <v>1.3333333333333333</v>
      </c>
      <c r="G19" s="10">
        <f t="shared" ca="1" si="3"/>
        <v>-2.1700903775845601</v>
      </c>
      <c r="H19" s="14">
        <f t="shared" ca="1" si="4"/>
        <v>1.3333333333333333</v>
      </c>
      <c r="I19" s="14">
        <f t="shared" ca="1" si="5"/>
        <v>1</v>
      </c>
      <c r="K19" s="18">
        <f>K18+1</f>
        <v>2</v>
      </c>
      <c r="L19" s="10">
        <f t="shared" ca="1" si="6"/>
        <v>5</v>
      </c>
      <c r="M19" s="10">
        <f t="shared" ca="1" si="6"/>
        <v>5</v>
      </c>
      <c r="N19" s="10">
        <f t="shared" ca="1" si="6"/>
        <v>3</v>
      </c>
      <c r="O19" s="10">
        <f t="shared" ca="1" si="6"/>
        <v>4</v>
      </c>
      <c r="P19" s="10">
        <f t="shared" ca="1" si="6"/>
        <v>4</v>
      </c>
      <c r="Q19" s="10">
        <f t="shared" ca="1" si="6"/>
        <v>2</v>
      </c>
      <c r="R19" s="10">
        <f t="shared" ca="1" si="6"/>
        <v>6</v>
      </c>
      <c r="S19" s="10">
        <f t="shared" ca="1" si="6"/>
        <v>5</v>
      </c>
      <c r="T19" s="10">
        <f t="shared" ca="1" si="6"/>
        <v>4</v>
      </c>
      <c r="U19" s="10">
        <f t="shared" ca="1" si="6"/>
        <v>4</v>
      </c>
      <c r="V19" s="14">
        <f t="shared" ref="V19:V41" ca="1" si="10">AVERAGE(L19:U19)</f>
        <v>4.2</v>
      </c>
      <c r="X19" s="10">
        <f t="shared" ca="1" si="7"/>
        <v>-2.1700903775845601</v>
      </c>
      <c r="Y19" s="14">
        <f t="shared" ca="1" si="8"/>
        <v>2.2000000000000002</v>
      </c>
      <c r="AA19" s="10">
        <f>AA18+0.2</f>
        <v>2.25</v>
      </c>
      <c r="AB19" s="10">
        <f ca="1"/>
        <v>2</v>
      </c>
      <c r="AD19" s="10">
        <v>2.5</v>
      </c>
      <c r="AE19" s="10">
        <f ca="1"/>
        <v>16</v>
      </c>
    </row>
    <row r="20" spans="1:31" x14ac:dyDescent="0.25">
      <c r="A20" s="18">
        <f t="shared" ref="A20:A117" si="11">A19+1</f>
        <v>3</v>
      </c>
      <c r="B20" s="10">
        <f t="shared" ca="1" si="1"/>
        <v>5</v>
      </c>
      <c r="C20" s="10">
        <f t="shared" ca="1" si="2"/>
        <v>2</v>
      </c>
      <c r="D20" s="10">
        <f t="shared" ca="1" si="2"/>
        <v>1</v>
      </c>
      <c r="E20" s="14">
        <f t="shared" ca="1" si="9"/>
        <v>2.6666666666666665</v>
      </c>
      <c r="G20" s="10">
        <f t="shared" ca="1" si="3"/>
        <v>-1.9599639845400538</v>
      </c>
      <c r="H20" s="14">
        <f t="shared" ca="1" si="4"/>
        <v>1.6666666666666667</v>
      </c>
      <c r="I20" s="14">
        <f t="shared" ca="1" si="5"/>
        <v>1</v>
      </c>
      <c r="K20" s="18">
        <f t="shared" ref="K20:K117" si="12">K19+1</f>
        <v>3</v>
      </c>
      <c r="L20" s="10">
        <f t="shared" ca="1" si="6"/>
        <v>4</v>
      </c>
      <c r="M20" s="10">
        <f t="shared" ca="1" si="6"/>
        <v>4</v>
      </c>
      <c r="N20" s="10">
        <f t="shared" ca="1" si="6"/>
        <v>3</v>
      </c>
      <c r="O20" s="10">
        <f t="shared" ca="1" si="6"/>
        <v>1</v>
      </c>
      <c r="P20" s="10">
        <f t="shared" ca="1" si="6"/>
        <v>2</v>
      </c>
      <c r="Q20" s="10">
        <f t="shared" ca="1" si="6"/>
        <v>6</v>
      </c>
      <c r="R20" s="10">
        <f t="shared" ca="1" si="6"/>
        <v>3</v>
      </c>
      <c r="S20" s="10">
        <f t="shared" ca="1" si="6"/>
        <v>1</v>
      </c>
      <c r="T20" s="10">
        <f t="shared" ca="1" si="6"/>
        <v>2</v>
      </c>
      <c r="U20" s="10">
        <f t="shared" ca="1" si="6"/>
        <v>3</v>
      </c>
      <c r="V20" s="14">
        <f t="shared" ca="1" si="10"/>
        <v>2.9</v>
      </c>
      <c r="X20" s="10">
        <f t="shared" ca="1" si="7"/>
        <v>-1.9599639845400538</v>
      </c>
      <c r="Y20" s="14">
        <f t="shared" ca="1" si="8"/>
        <v>2.2000000000000002</v>
      </c>
      <c r="AA20" s="10">
        <f t="shared" ref="AA20:AA33" si="13">AA19+0.2</f>
        <v>2.4500000000000002</v>
      </c>
      <c r="AB20" s="10">
        <f ca="1"/>
        <v>4</v>
      </c>
      <c r="AD20" s="10">
        <v>3.5</v>
      </c>
      <c r="AE20" s="10">
        <f ca="1"/>
        <v>20</v>
      </c>
    </row>
    <row r="21" spans="1:31" x14ac:dyDescent="0.25">
      <c r="A21" s="18">
        <f t="shared" si="11"/>
        <v>4</v>
      </c>
      <c r="B21" s="10">
        <f t="shared" ca="1" si="1"/>
        <v>3</v>
      </c>
      <c r="C21" s="10">
        <f t="shared" ca="1" si="2"/>
        <v>4</v>
      </c>
      <c r="D21" s="10">
        <f t="shared" ca="1" si="2"/>
        <v>5</v>
      </c>
      <c r="E21" s="14">
        <f t="shared" ca="1" si="9"/>
        <v>4</v>
      </c>
      <c r="G21" s="10">
        <f t="shared" ca="1" si="3"/>
        <v>-1.8119106729525978</v>
      </c>
      <c r="H21" s="14">
        <f t="shared" ca="1" si="4"/>
        <v>1.6666666666666667</v>
      </c>
      <c r="I21" s="14">
        <f t="shared" ca="1" si="5"/>
        <v>1</v>
      </c>
      <c r="K21" s="18">
        <f t="shared" si="12"/>
        <v>4</v>
      </c>
      <c r="L21" s="10">
        <f t="shared" ca="1" si="6"/>
        <v>1</v>
      </c>
      <c r="M21" s="10">
        <f t="shared" ca="1" si="6"/>
        <v>3</v>
      </c>
      <c r="N21" s="10">
        <f t="shared" ca="1" si="6"/>
        <v>4</v>
      </c>
      <c r="O21" s="10">
        <f t="shared" ca="1" si="6"/>
        <v>4</v>
      </c>
      <c r="P21" s="10">
        <f t="shared" ca="1" si="6"/>
        <v>1</v>
      </c>
      <c r="Q21" s="10">
        <f t="shared" ca="1" si="6"/>
        <v>3</v>
      </c>
      <c r="R21" s="10">
        <f t="shared" ca="1" si="6"/>
        <v>1</v>
      </c>
      <c r="S21" s="10">
        <f t="shared" ca="1" si="6"/>
        <v>1</v>
      </c>
      <c r="T21" s="10">
        <f t="shared" ca="1" si="6"/>
        <v>1</v>
      </c>
      <c r="U21" s="10">
        <f t="shared" ca="1" si="6"/>
        <v>4</v>
      </c>
      <c r="V21" s="14">
        <f t="shared" ca="1" si="10"/>
        <v>2.2999999999999998</v>
      </c>
      <c r="X21" s="10">
        <f t="shared" ca="1" si="7"/>
        <v>-1.8119106729525978</v>
      </c>
      <c r="Y21" s="14">
        <f t="shared" ca="1" si="8"/>
        <v>2.2999999999999998</v>
      </c>
      <c r="AA21" s="10">
        <f t="shared" si="13"/>
        <v>2.6500000000000004</v>
      </c>
      <c r="AB21" s="10">
        <f ca="1"/>
        <v>1</v>
      </c>
      <c r="AD21" s="10">
        <v>4.5</v>
      </c>
      <c r="AE21" s="10">
        <f ca="1"/>
        <v>16</v>
      </c>
    </row>
    <row r="22" spans="1:31" x14ac:dyDescent="0.25">
      <c r="A22" s="18">
        <f t="shared" si="11"/>
        <v>5</v>
      </c>
      <c r="B22" s="10">
        <f t="shared" ca="1" si="1"/>
        <v>3</v>
      </c>
      <c r="C22" s="10">
        <f t="shared" ca="1" si="2"/>
        <v>1</v>
      </c>
      <c r="D22" s="10">
        <f t="shared" ca="1" si="2"/>
        <v>3</v>
      </c>
      <c r="E22" s="14">
        <f t="shared" ca="1" si="9"/>
        <v>2.3333333333333335</v>
      </c>
      <c r="G22" s="10">
        <f t="shared" ca="1" si="3"/>
        <v>-1.6953977102721358</v>
      </c>
      <c r="H22" s="14">
        <f t="shared" ca="1" si="4"/>
        <v>1.6666666666666667</v>
      </c>
      <c r="I22" s="14">
        <f t="shared" ca="1" si="5"/>
        <v>1</v>
      </c>
      <c r="K22" s="18">
        <f t="shared" si="12"/>
        <v>5</v>
      </c>
      <c r="L22" s="10">
        <f t="shared" ca="1" si="6"/>
        <v>4</v>
      </c>
      <c r="M22" s="10">
        <f t="shared" ca="1" si="6"/>
        <v>4</v>
      </c>
      <c r="N22" s="10">
        <f t="shared" ca="1" si="6"/>
        <v>1</v>
      </c>
      <c r="O22" s="10">
        <f t="shared" ca="1" si="6"/>
        <v>2</v>
      </c>
      <c r="P22" s="10">
        <f t="shared" ca="1" si="6"/>
        <v>4</v>
      </c>
      <c r="Q22" s="10">
        <f t="shared" ca="1" si="6"/>
        <v>2</v>
      </c>
      <c r="R22" s="10">
        <f t="shared" ca="1" si="6"/>
        <v>3</v>
      </c>
      <c r="S22" s="10">
        <f t="shared" ca="1" si="6"/>
        <v>5</v>
      </c>
      <c r="T22" s="10">
        <f t="shared" ca="1" si="6"/>
        <v>3</v>
      </c>
      <c r="U22" s="10">
        <f t="shared" ca="1" si="6"/>
        <v>2</v>
      </c>
      <c r="V22" s="14">
        <f t="shared" ca="1" si="10"/>
        <v>3</v>
      </c>
      <c r="X22" s="10">
        <f t="shared" ca="1" si="7"/>
        <v>-1.6953977102721358</v>
      </c>
      <c r="Y22" s="14">
        <f t="shared" ca="1" si="8"/>
        <v>2.2999999999999998</v>
      </c>
      <c r="AA22" s="10">
        <f t="shared" si="13"/>
        <v>2.8500000000000005</v>
      </c>
      <c r="AB22" s="10">
        <f ca="1"/>
        <v>9</v>
      </c>
      <c r="AD22" s="10">
        <v>5.5</v>
      </c>
      <c r="AE22" s="10">
        <f ca="1"/>
        <v>16</v>
      </c>
    </row>
    <row r="23" spans="1:31" x14ac:dyDescent="0.25">
      <c r="A23" s="18">
        <f t="shared" si="11"/>
        <v>6</v>
      </c>
      <c r="B23" s="10">
        <f t="shared" ca="1" si="1"/>
        <v>4</v>
      </c>
      <c r="C23" s="10">
        <f t="shared" ca="1" si="2"/>
        <v>3</v>
      </c>
      <c r="D23" s="10">
        <f t="shared" ca="1" si="2"/>
        <v>4</v>
      </c>
      <c r="E23" s="14">
        <f t="shared" ca="1" si="9"/>
        <v>3.6666666666666665</v>
      </c>
      <c r="G23" s="10">
        <f t="shared" ca="1" si="3"/>
        <v>-1.5981931399228173</v>
      </c>
      <c r="H23" s="14">
        <f t="shared" ca="1" si="4"/>
        <v>1.6666666666666667</v>
      </c>
      <c r="I23" s="14">
        <f t="shared" ca="1" si="5"/>
        <v>1</v>
      </c>
      <c r="K23" s="18">
        <f t="shared" si="12"/>
        <v>6</v>
      </c>
      <c r="L23" s="10">
        <f t="shared" ca="1" si="6"/>
        <v>5</v>
      </c>
      <c r="M23" s="10">
        <f t="shared" ca="1" si="6"/>
        <v>6</v>
      </c>
      <c r="N23" s="10">
        <f t="shared" ca="1" si="6"/>
        <v>4</v>
      </c>
      <c r="O23" s="10">
        <f t="shared" ca="1" si="6"/>
        <v>4</v>
      </c>
      <c r="P23" s="10">
        <f t="shared" ca="1" si="6"/>
        <v>6</v>
      </c>
      <c r="Q23" s="10">
        <f t="shared" ca="1" si="6"/>
        <v>6</v>
      </c>
      <c r="R23" s="10">
        <f t="shared" ca="1" si="6"/>
        <v>4</v>
      </c>
      <c r="S23" s="10">
        <f t="shared" ca="1" si="6"/>
        <v>3</v>
      </c>
      <c r="T23" s="10">
        <f t="shared" ca="1" si="6"/>
        <v>4</v>
      </c>
      <c r="U23" s="10">
        <f t="shared" ca="1" si="6"/>
        <v>5</v>
      </c>
      <c r="V23" s="14">
        <f t="shared" ca="1" si="10"/>
        <v>4.7</v>
      </c>
      <c r="X23" s="10">
        <f t="shared" ca="1" si="7"/>
        <v>-1.5981931399228173</v>
      </c>
      <c r="Y23" s="14">
        <f t="shared" ca="1" si="8"/>
        <v>2.2999999999999998</v>
      </c>
      <c r="AA23" s="10">
        <f t="shared" si="13"/>
        <v>3.0500000000000007</v>
      </c>
      <c r="AB23" s="10">
        <f ca="1"/>
        <v>9</v>
      </c>
      <c r="AD23" s="10" t="s">
        <v>40</v>
      </c>
      <c r="AE23" s="10">
        <f ca="1"/>
        <v>11</v>
      </c>
    </row>
    <row r="24" spans="1:31" x14ac:dyDescent="0.25">
      <c r="A24" s="18">
        <f t="shared" si="11"/>
        <v>7</v>
      </c>
      <c r="B24" s="10">
        <f t="shared" ca="1" si="1"/>
        <v>5</v>
      </c>
      <c r="C24" s="10">
        <f t="shared" ca="1" si="2"/>
        <v>2</v>
      </c>
      <c r="D24" s="10">
        <f t="shared" ca="1" si="2"/>
        <v>6</v>
      </c>
      <c r="E24" s="14">
        <f t="shared" ca="1" si="9"/>
        <v>4.333333333333333</v>
      </c>
      <c r="G24" s="10">
        <f t="shared" ca="1" si="3"/>
        <v>-1.5141018876192833</v>
      </c>
      <c r="H24" s="14">
        <f t="shared" ca="1" si="4"/>
        <v>1.6666666666666667</v>
      </c>
      <c r="I24" s="14">
        <f t="shared" ca="1" si="5"/>
        <v>1</v>
      </c>
      <c r="K24" s="18">
        <f t="shared" si="12"/>
        <v>7</v>
      </c>
      <c r="L24" s="10">
        <f t="shared" ca="1" si="6"/>
        <v>2</v>
      </c>
      <c r="M24" s="10">
        <f t="shared" ca="1" si="6"/>
        <v>3</v>
      </c>
      <c r="N24" s="10">
        <f t="shared" ca="1" si="6"/>
        <v>6</v>
      </c>
      <c r="O24" s="10">
        <f t="shared" ca="1" si="6"/>
        <v>1</v>
      </c>
      <c r="P24" s="10">
        <f t="shared" ca="1" si="6"/>
        <v>6</v>
      </c>
      <c r="Q24" s="10">
        <f t="shared" ca="1" si="6"/>
        <v>4</v>
      </c>
      <c r="R24" s="10">
        <f t="shared" ca="1" si="6"/>
        <v>3</v>
      </c>
      <c r="S24" s="10">
        <f t="shared" ca="1" si="6"/>
        <v>1</v>
      </c>
      <c r="T24" s="10">
        <f t="shared" ca="1" si="6"/>
        <v>6</v>
      </c>
      <c r="U24" s="10">
        <f t="shared" ca="1" si="6"/>
        <v>5</v>
      </c>
      <c r="V24" s="14">
        <f t="shared" ca="1" si="10"/>
        <v>3.7</v>
      </c>
      <c r="X24" s="10">
        <f t="shared" ca="1" si="7"/>
        <v>-1.5141018876192833</v>
      </c>
      <c r="Y24" s="14">
        <f t="shared" ca="1" si="8"/>
        <v>2.4</v>
      </c>
      <c r="AA24" s="10">
        <f t="shared" si="13"/>
        <v>3.2500000000000009</v>
      </c>
      <c r="AB24" s="10">
        <f ca="1"/>
        <v>6</v>
      </c>
      <c r="AE24" s="9">
        <f ca="1">SUM(AE7:AE23)</f>
        <v>100</v>
      </c>
    </row>
    <row r="25" spans="1:31" x14ac:dyDescent="0.25">
      <c r="A25" s="18">
        <f t="shared" si="11"/>
        <v>8</v>
      </c>
      <c r="B25" s="10">
        <f t="shared" ca="1" si="1"/>
        <v>6</v>
      </c>
      <c r="C25" s="10">
        <f t="shared" ca="1" si="2"/>
        <v>2</v>
      </c>
      <c r="D25" s="10">
        <f t="shared" ca="1" si="2"/>
        <v>5</v>
      </c>
      <c r="E25" s="14">
        <f t="shared" ca="1" si="9"/>
        <v>4.333333333333333</v>
      </c>
      <c r="G25" s="10">
        <f t="shared" ca="1" si="3"/>
        <v>-1.4395314709384572</v>
      </c>
      <c r="H25" s="14">
        <f t="shared" ca="1" si="4"/>
        <v>2</v>
      </c>
      <c r="I25" s="14">
        <f t="shared" ca="1" si="5"/>
        <v>1</v>
      </c>
      <c r="K25" s="18">
        <f t="shared" si="12"/>
        <v>8</v>
      </c>
      <c r="L25" s="10">
        <f t="shared" ca="1" si="6"/>
        <v>2</v>
      </c>
      <c r="M25" s="10">
        <f t="shared" ca="1" si="6"/>
        <v>3</v>
      </c>
      <c r="N25" s="10">
        <f t="shared" ca="1" si="6"/>
        <v>2</v>
      </c>
      <c r="O25" s="10">
        <f t="shared" ca="1" si="6"/>
        <v>1</v>
      </c>
      <c r="P25" s="10">
        <f t="shared" ca="1" si="6"/>
        <v>6</v>
      </c>
      <c r="Q25" s="10">
        <f t="shared" ca="1" si="6"/>
        <v>3</v>
      </c>
      <c r="R25" s="10">
        <f t="shared" ca="1" si="6"/>
        <v>5</v>
      </c>
      <c r="S25" s="10">
        <f t="shared" ca="1" si="6"/>
        <v>4</v>
      </c>
      <c r="T25" s="10">
        <f t="shared" ca="1" si="6"/>
        <v>4</v>
      </c>
      <c r="U25" s="10">
        <f t="shared" ca="1" si="6"/>
        <v>3</v>
      </c>
      <c r="V25" s="14">
        <f t="shared" ca="1" si="10"/>
        <v>3.3</v>
      </c>
      <c r="X25" s="10">
        <f t="shared" ca="1" si="7"/>
        <v>-1.4395314709384572</v>
      </c>
      <c r="Y25" s="14">
        <f t="shared" ca="1" si="8"/>
        <v>2.5</v>
      </c>
      <c r="AA25" s="10">
        <f t="shared" si="13"/>
        <v>3.4500000000000011</v>
      </c>
      <c r="AB25" s="10">
        <f ca="1"/>
        <v>22</v>
      </c>
    </row>
    <row r="26" spans="1:31" x14ac:dyDescent="0.25">
      <c r="A26" s="18">
        <f t="shared" si="11"/>
        <v>9</v>
      </c>
      <c r="B26" s="10">
        <f t="shared" ca="1" si="1"/>
        <v>1</v>
      </c>
      <c r="C26" s="10">
        <f t="shared" ca="1" si="2"/>
        <v>3</v>
      </c>
      <c r="D26" s="10">
        <f t="shared" ca="1" si="2"/>
        <v>3</v>
      </c>
      <c r="E26" s="14">
        <f t="shared" ca="1" si="9"/>
        <v>2.3333333333333335</v>
      </c>
      <c r="G26" s="10">
        <f t="shared" ca="1" si="3"/>
        <v>-1.3722038089987272</v>
      </c>
      <c r="H26" s="14">
        <f t="shared" ca="1" si="4"/>
        <v>2</v>
      </c>
      <c r="I26" s="14">
        <f t="shared" ca="1" si="5"/>
        <v>1</v>
      </c>
      <c r="K26" s="18">
        <f t="shared" si="12"/>
        <v>9</v>
      </c>
      <c r="L26" s="10">
        <f t="shared" ca="1" si="6"/>
        <v>2</v>
      </c>
      <c r="M26" s="10">
        <f t="shared" ca="1" si="6"/>
        <v>1</v>
      </c>
      <c r="N26" s="10">
        <f t="shared" ca="1" si="6"/>
        <v>1</v>
      </c>
      <c r="O26" s="10">
        <f t="shared" ca="1" si="6"/>
        <v>2</v>
      </c>
      <c r="P26" s="10">
        <f t="shared" ca="1" si="6"/>
        <v>3</v>
      </c>
      <c r="Q26" s="10">
        <f t="shared" ca="1" si="6"/>
        <v>4</v>
      </c>
      <c r="R26" s="10">
        <f t="shared" ca="1" si="6"/>
        <v>3</v>
      </c>
      <c r="S26" s="10">
        <f t="shared" ca="1" si="6"/>
        <v>1</v>
      </c>
      <c r="T26" s="10">
        <f t="shared" ca="1" si="6"/>
        <v>3</v>
      </c>
      <c r="U26" s="10">
        <f t="shared" ca="1" si="6"/>
        <v>2</v>
      </c>
      <c r="V26" s="14">
        <f t="shared" ca="1" si="10"/>
        <v>2.2000000000000002</v>
      </c>
      <c r="X26" s="10">
        <f t="shared" ca="1" si="7"/>
        <v>-1.3722038089987272</v>
      </c>
      <c r="Y26" s="14">
        <f t="shared" ca="1" si="8"/>
        <v>2.7</v>
      </c>
      <c r="AA26" s="10">
        <f t="shared" si="13"/>
        <v>3.6500000000000012</v>
      </c>
      <c r="AB26" s="10">
        <f ca="1"/>
        <v>4</v>
      </c>
    </row>
    <row r="27" spans="1:31" x14ac:dyDescent="0.25">
      <c r="A27" s="18">
        <f t="shared" si="11"/>
        <v>10</v>
      </c>
      <c r="B27" s="10">
        <f t="shared" ca="1" si="1"/>
        <v>2</v>
      </c>
      <c r="C27" s="10">
        <f t="shared" ca="1" si="2"/>
        <v>4</v>
      </c>
      <c r="D27" s="10">
        <f t="shared" ca="1" si="2"/>
        <v>2</v>
      </c>
      <c r="E27" s="14">
        <f t="shared" ca="1" si="9"/>
        <v>2.6666666666666665</v>
      </c>
      <c r="G27" s="10">
        <f t="shared" ca="1" si="3"/>
        <v>-1.3105791121681303</v>
      </c>
      <c r="H27" s="14">
        <f t="shared" ca="1" si="4"/>
        <v>2</v>
      </c>
      <c r="I27" s="14">
        <f t="shared" ca="1" si="5"/>
        <v>1</v>
      </c>
      <c r="K27" s="18">
        <f t="shared" si="12"/>
        <v>10</v>
      </c>
      <c r="L27" s="10">
        <f t="shared" ca="1" si="6"/>
        <v>6</v>
      </c>
      <c r="M27" s="10">
        <f t="shared" ca="1" si="6"/>
        <v>6</v>
      </c>
      <c r="N27" s="10">
        <f t="shared" ca="1" si="6"/>
        <v>4</v>
      </c>
      <c r="O27" s="10">
        <f t="shared" ca="1" si="6"/>
        <v>5</v>
      </c>
      <c r="P27" s="10">
        <f t="shared" ca="1" si="6"/>
        <v>2</v>
      </c>
      <c r="Q27" s="10">
        <f t="shared" ca="1" si="6"/>
        <v>5</v>
      </c>
      <c r="R27" s="10">
        <f t="shared" ca="1" si="6"/>
        <v>2</v>
      </c>
      <c r="S27" s="10">
        <f t="shared" ca="1" si="6"/>
        <v>1</v>
      </c>
      <c r="T27" s="10">
        <f t="shared" ca="1" si="6"/>
        <v>1</v>
      </c>
      <c r="U27" s="10">
        <f t="shared" ca="1" si="6"/>
        <v>2</v>
      </c>
      <c r="V27" s="14">
        <f t="shared" ca="1" si="10"/>
        <v>3.4</v>
      </c>
      <c r="X27" s="10">
        <f t="shared" ca="1" si="7"/>
        <v>-1.3105791121681303</v>
      </c>
      <c r="Y27" s="14">
        <f t="shared" ca="1" si="8"/>
        <v>2.7</v>
      </c>
      <c r="AA27" s="10">
        <f t="shared" si="13"/>
        <v>3.8500000000000014</v>
      </c>
      <c r="AB27" s="10">
        <f ca="1"/>
        <v>16</v>
      </c>
    </row>
    <row r="28" spans="1:31" x14ac:dyDescent="0.25">
      <c r="A28" s="18">
        <f t="shared" si="11"/>
        <v>11</v>
      </c>
      <c r="B28" s="10">
        <f t="shared" ca="1" si="1"/>
        <v>4</v>
      </c>
      <c r="C28" s="10">
        <f t="shared" ca="1" si="2"/>
        <v>4</v>
      </c>
      <c r="D28" s="10">
        <f t="shared" ca="1" si="2"/>
        <v>5</v>
      </c>
      <c r="E28" s="14">
        <f t="shared" ca="1" si="9"/>
        <v>4.333333333333333</v>
      </c>
      <c r="G28" s="10">
        <f t="shared" ca="1" si="3"/>
        <v>-1.2535654384704511</v>
      </c>
      <c r="H28" s="14">
        <f t="shared" ca="1" si="4"/>
        <v>2</v>
      </c>
      <c r="I28" s="14">
        <f t="shared" ca="1" si="5"/>
        <v>1</v>
      </c>
      <c r="K28" s="18">
        <f t="shared" si="12"/>
        <v>11</v>
      </c>
      <c r="L28" s="10">
        <f t="shared" ref="L28:U37" ca="1" si="14">RANDBETWEEN($F$6,$G$6)</f>
        <v>4</v>
      </c>
      <c r="M28" s="10">
        <f t="shared" ca="1" si="14"/>
        <v>5</v>
      </c>
      <c r="N28" s="10">
        <f t="shared" ca="1" si="14"/>
        <v>3</v>
      </c>
      <c r="O28" s="10">
        <f t="shared" ca="1" si="14"/>
        <v>2</v>
      </c>
      <c r="P28" s="10">
        <f t="shared" ca="1" si="14"/>
        <v>1</v>
      </c>
      <c r="Q28" s="10">
        <f t="shared" ca="1" si="14"/>
        <v>1</v>
      </c>
      <c r="R28" s="10">
        <f t="shared" ca="1" si="14"/>
        <v>2</v>
      </c>
      <c r="S28" s="10">
        <f t="shared" ca="1" si="14"/>
        <v>4</v>
      </c>
      <c r="T28" s="10">
        <f t="shared" ca="1" si="14"/>
        <v>6</v>
      </c>
      <c r="U28" s="10">
        <f t="shared" ca="1" si="14"/>
        <v>5</v>
      </c>
      <c r="V28" s="14">
        <f t="shared" ca="1" si="10"/>
        <v>3.3</v>
      </c>
      <c r="X28" s="10">
        <f t="shared" ca="1" si="7"/>
        <v>-1.2535654384704511</v>
      </c>
      <c r="Y28" s="14">
        <f t="shared" ca="1" si="8"/>
        <v>2.7</v>
      </c>
      <c r="AA28" s="10">
        <f t="shared" si="13"/>
        <v>4.0500000000000016</v>
      </c>
      <c r="AB28" s="10">
        <f ca="1"/>
        <v>12</v>
      </c>
    </row>
    <row r="29" spans="1:31" x14ac:dyDescent="0.25">
      <c r="A29" s="18">
        <f t="shared" si="11"/>
        <v>12</v>
      </c>
      <c r="B29" s="10">
        <f t="shared" ca="1" si="1"/>
        <v>3</v>
      </c>
      <c r="C29" s="10">
        <f t="shared" ca="1" si="2"/>
        <v>5</v>
      </c>
      <c r="D29" s="10">
        <f t="shared" ca="1" si="2"/>
        <v>6</v>
      </c>
      <c r="E29" s="14">
        <f t="shared" ca="1" si="9"/>
        <v>4.666666666666667</v>
      </c>
      <c r="G29" s="10">
        <f t="shared" ca="1" si="3"/>
        <v>-1.2003588580308597</v>
      </c>
      <c r="H29" s="14">
        <f t="shared" ca="1" si="4"/>
        <v>2</v>
      </c>
      <c r="I29" s="14">
        <f t="shared" ca="1" si="5"/>
        <v>1</v>
      </c>
      <c r="K29" s="18">
        <f t="shared" si="12"/>
        <v>12</v>
      </c>
      <c r="L29" s="10">
        <f t="shared" ca="1" si="14"/>
        <v>3</v>
      </c>
      <c r="M29" s="10">
        <f t="shared" ca="1" si="14"/>
        <v>3</v>
      </c>
      <c r="N29" s="10">
        <f t="shared" ca="1" si="14"/>
        <v>1</v>
      </c>
      <c r="O29" s="10">
        <f t="shared" ca="1" si="14"/>
        <v>1</v>
      </c>
      <c r="P29" s="10">
        <f t="shared" ca="1" si="14"/>
        <v>1</v>
      </c>
      <c r="Q29" s="10">
        <f t="shared" ca="1" si="14"/>
        <v>1</v>
      </c>
      <c r="R29" s="10">
        <f t="shared" ca="1" si="14"/>
        <v>2</v>
      </c>
      <c r="S29" s="10">
        <f t="shared" ca="1" si="14"/>
        <v>4</v>
      </c>
      <c r="T29" s="10">
        <f t="shared" ca="1" si="14"/>
        <v>5</v>
      </c>
      <c r="U29" s="10">
        <f t="shared" ca="1" si="14"/>
        <v>4</v>
      </c>
      <c r="V29" s="14">
        <f t="shared" ca="1" si="10"/>
        <v>2.5</v>
      </c>
      <c r="X29" s="10">
        <f t="shared" ca="1" si="7"/>
        <v>-1.2003588580308597</v>
      </c>
      <c r="Y29" s="14">
        <f t="shared" ca="1" si="8"/>
        <v>2.7</v>
      </c>
      <c r="AA29" s="10">
        <f t="shared" si="13"/>
        <v>4.2500000000000018</v>
      </c>
      <c r="AB29" s="10">
        <f ca="1"/>
        <v>6</v>
      </c>
    </row>
    <row r="30" spans="1:31" x14ac:dyDescent="0.25">
      <c r="A30" s="18">
        <f t="shared" si="11"/>
        <v>13</v>
      </c>
      <c r="B30" s="10">
        <f t="shared" ca="1" si="1"/>
        <v>1</v>
      </c>
      <c r="C30" s="10">
        <f t="shared" ca="1" si="2"/>
        <v>5</v>
      </c>
      <c r="D30" s="10">
        <f t="shared" ca="1" si="2"/>
        <v>4</v>
      </c>
      <c r="E30" s="14">
        <f t="shared" ca="1" si="9"/>
        <v>3.3333333333333335</v>
      </c>
      <c r="G30" s="10">
        <f t="shared" ca="1" si="3"/>
        <v>-1.1503493803760083</v>
      </c>
      <c r="H30" s="14">
        <f t="shared" ca="1" si="4"/>
        <v>2</v>
      </c>
      <c r="I30" s="14">
        <f t="shared" ca="1" si="5"/>
        <v>1</v>
      </c>
      <c r="K30" s="18">
        <f t="shared" si="12"/>
        <v>13</v>
      </c>
      <c r="L30" s="10">
        <f t="shared" ca="1" si="14"/>
        <v>2</v>
      </c>
      <c r="M30" s="10">
        <f t="shared" ca="1" si="14"/>
        <v>3</v>
      </c>
      <c r="N30" s="10">
        <f t="shared" ca="1" si="14"/>
        <v>5</v>
      </c>
      <c r="O30" s="10">
        <f t="shared" ca="1" si="14"/>
        <v>1</v>
      </c>
      <c r="P30" s="10">
        <f t="shared" ca="1" si="14"/>
        <v>4</v>
      </c>
      <c r="Q30" s="10">
        <f t="shared" ca="1" si="14"/>
        <v>3</v>
      </c>
      <c r="R30" s="10">
        <f t="shared" ca="1" si="14"/>
        <v>5</v>
      </c>
      <c r="S30" s="10">
        <f t="shared" ca="1" si="14"/>
        <v>2</v>
      </c>
      <c r="T30" s="10">
        <f t="shared" ca="1" si="14"/>
        <v>2</v>
      </c>
      <c r="U30" s="10">
        <f t="shared" ca="1" si="14"/>
        <v>6</v>
      </c>
      <c r="V30" s="14">
        <f t="shared" ca="1" si="10"/>
        <v>3.3</v>
      </c>
      <c r="X30" s="10">
        <f t="shared" ca="1" si="7"/>
        <v>-1.1503493803760083</v>
      </c>
      <c r="Y30" s="14">
        <f t="shared" ca="1" si="8"/>
        <v>2.7</v>
      </c>
      <c r="AA30" s="10">
        <f t="shared" si="13"/>
        <v>4.450000000000002</v>
      </c>
      <c r="AB30" s="10">
        <f ca="1"/>
        <v>4</v>
      </c>
    </row>
    <row r="31" spans="1:31" x14ac:dyDescent="0.25">
      <c r="A31" s="18">
        <f t="shared" si="11"/>
        <v>14</v>
      </c>
      <c r="B31" s="10">
        <f t="shared" ca="1" si="1"/>
        <v>5</v>
      </c>
      <c r="C31" s="10">
        <f t="shared" ca="1" si="2"/>
        <v>2</v>
      </c>
      <c r="D31" s="10">
        <f t="shared" ca="1" si="2"/>
        <v>1</v>
      </c>
      <c r="E31" s="14">
        <f t="shared" ca="1" si="9"/>
        <v>2.6666666666666665</v>
      </c>
      <c r="G31" s="10">
        <f t="shared" ca="1" si="3"/>
        <v>-1.1030625561995977</v>
      </c>
      <c r="H31" s="14">
        <f t="shared" ca="1" si="4"/>
        <v>2.3333333333333335</v>
      </c>
      <c r="I31" s="14">
        <f t="shared" ca="1" si="5"/>
        <v>1</v>
      </c>
      <c r="K31" s="18">
        <f t="shared" si="12"/>
        <v>14</v>
      </c>
      <c r="L31" s="10">
        <f t="shared" ca="1" si="14"/>
        <v>5</v>
      </c>
      <c r="M31" s="10">
        <f t="shared" ca="1" si="14"/>
        <v>4</v>
      </c>
      <c r="N31" s="10">
        <f t="shared" ca="1" si="14"/>
        <v>2</v>
      </c>
      <c r="O31" s="10">
        <f t="shared" ca="1" si="14"/>
        <v>5</v>
      </c>
      <c r="P31" s="10">
        <f t="shared" ca="1" si="14"/>
        <v>5</v>
      </c>
      <c r="Q31" s="10">
        <f t="shared" ca="1" si="14"/>
        <v>1</v>
      </c>
      <c r="R31" s="10">
        <f t="shared" ca="1" si="14"/>
        <v>2</v>
      </c>
      <c r="S31" s="10">
        <f t="shared" ca="1" si="14"/>
        <v>4</v>
      </c>
      <c r="T31" s="10">
        <f t="shared" ca="1" si="14"/>
        <v>6</v>
      </c>
      <c r="U31" s="10">
        <f t="shared" ca="1" si="14"/>
        <v>3</v>
      </c>
      <c r="V31" s="14">
        <f t="shared" ca="1" si="10"/>
        <v>3.7</v>
      </c>
      <c r="X31" s="10">
        <f t="shared" ca="1" si="7"/>
        <v>-1.1030625561995977</v>
      </c>
      <c r="Y31" s="14">
        <f t="shared" ca="1" si="8"/>
        <v>2.7</v>
      </c>
      <c r="AA31" s="10">
        <f t="shared" si="13"/>
        <v>4.6500000000000021</v>
      </c>
      <c r="AB31" s="10">
        <f ca="1"/>
        <v>3</v>
      </c>
    </row>
    <row r="32" spans="1:31" x14ac:dyDescent="0.25">
      <c r="A32" s="18">
        <f t="shared" si="11"/>
        <v>15</v>
      </c>
      <c r="B32" s="10">
        <f t="shared" ca="1" si="1"/>
        <v>1</v>
      </c>
      <c r="C32" s="10">
        <f t="shared" ca="1" si="2"/>
        <v>6</v>
      </c>
      <c r="D32" s="10">
        <f t="shared" ca="1" si="2"/>
        <v>1</v>
      </c>
      <c r="E32" s="14">
        <f t="shared" ca="1" si="9"/>
        <v>2.6666666666666665</v>
      </c>
      <c r="G32" s="10">
        <f t="shared" ca="1" si="3"/>
        <v>-1.058121617684777</v>
      </c>
      <c r="H32" s="14">
        <f t="shared" ca="1" si="4"/>
        <v>2.3333333333333335</v>
      </c>
      <c r="I32" s="14">
        <f t="shared" ca="1" si="5"/>
        <v>1</v>
      </c>
      <c r="K32" s="18">
        <f t="shared" si="12"/>
        <v>15</v>
      </c>
      <c r="L32" s="10">
        <f t="shared" ca="1" si="14"/>
        <v>1</v>
      </c>
      <c r="M32" s="10">
        <f t="shared" ca="1" si="14"/>
        <v>1</v>
      </c>
      <c r="N32" s="10">
        <f t="shared" ca="1" si="14"/>
        <v>1</v>
      </c>
      <c r="O32" s="10">
        <f t="shared" ca="1" si="14"/>
        <v>4</v>
      </c>
      <c r="P32" s="10">
        <f t="shared" ca="1" si="14"/>
        <v>3</v>
      </c>
      <c r="Q32" s="10">
        <f t="shared" ca="1" si="14"/>
        <v>4</v>
      </c>
      <c r="R32" s="10">
        <f t="shared" ca="1" si="14"/>
        <v>2</v>
      </c>
      <c r="S32" s="10">
        <f t="shared" ca="1" si="14"/>
        <v>1</v>
      </c>
      <c r="T32" s="10">
        <f t="shared" ca="1" si="14"/>
        <v>5</v>
      </c>
      <c r="U32" s="10">
        <f t="shared" ca="1" si="14"/>
        <v>5</v>
      </c>
      <c r="V32" s="14">
        <f t="shared" ca="1" si="10"/>
        <v>2.7</v>
      </c>
      <c r="X32" s="10">
        <f t="shared" ca="1" si="7"/>
        <v>-1.058121617684777</v>
      </c>
      <c r="Y32" s="14">
        <f t="shared" ca="1" si="8"/>
        <v>2.8</v>
      </c>
      <c r="AA32" s="10">
        <f t="shared" si="13"/>
        <v>4.8500000000000023</v>
      </c>
      <c r="AB32" s="10">
        <f ca="1"/>
        <v>1</v>
      </c>
    </row>
    <row r="33" spans="1:28" x14ac:dyDescent="0.25">
      <c r="A33" s="18">
        <f t="shared" si="11"/>
        <v>16</v>
      </c>
      <c r="B33" s="10">
        <f t="shared" ca="1" si="1"/>
        <v>1</v>
      </c>
      <c r="C33" s="10">
        <f t="shared" ca="1" si="2"/>
        <v>1</v>
      </c>
      <c r="D33" s="10">
        <f t="shared" ca="1" si="2"/>
        <v>4</v>
      </c>
      <c r="E33" s="14">
        <f t="shared" ca="1" si="9"/>
        <v>2</v>
      </c>
      <c r="G33" s="10">
        <f t="shared" ca="1" si="3"/>
        <v>-1.0152220332170301</v>
      </c>
      <c r="H33" s="14">
        <f t="shared" ca="1" si="4"/>
        <v>2.3333333333333335</v>
      </c>
      <c r="I33" s="14">
        <f t="shared" ca="1" si="5"/>
        <v>2</v>
      </c>
      <c r="K33" s="18">
        <f t="shared" si="12"/>
        <v>16</v>
      </c>
      <c r="L33" s="10">
        <f t="shared" ca="1" si="14"/>
        <v>1</v>
      </c>
      <c r="M33" s="10">
        <f t="shared" ca="1" si="14"/>
        <v>5</v>
      </c>
      <c r="N33" s="10">
        <f t="shared" ca="1" si="14"/>
        <v>6</v>
      </c>
      <c r="O33" s="10">
        <f t="shared" ca="1" si="14"/>
        <v>2</v>
      </c>
      <c r="P33" s="10">
        <f t="shared" ca="1" si="14"/>
        <v>3</v>
      </c>
      <c r="Q33" s="10">
        <f t="shared" ca="1" si="14"/>
        <v>5</v>
      </c>
      <c r="R33" s="10">
        <f t="shared" ca="1" si="14"/>
        <v>2</v>
      </c>
      <c r="S33" s="10">
        <f t="shared" ca="1" si="14"/>
        <v>4</v>
      </c>
      <c r="T33" s="10">
        <f t="shared" ca="1" si="14"/>
        <v>2</v>
      </c>
      <c r="U33" s="10">
        <f t="shared" ca="1" si="14"/>
        <v>3</v>
      </c>
      <c r="V33" s="14">
        <f t="shared" ca="1" si="10"/>
        <v>3.3</v>
      </c>
      <c r="X33" s="10">
        <f t="shared" ca="1" si="7"/>
        <v>-1.0152220332170301</v>
      </c>
      <c r="Y33" s="14">
        <f t="shared" ca="1" si="8"/>
        <v>2.8</v>
      </c>
      <c r="AA33" s="10">
        <f t="shared" si="13"/>
        <v>5.0500000000000025</v>
      </c>
      <c r="AB33" s="10">
        <f ca="1"/>
        <v>0</v>
      </c>
    </row>
    <row r="34" spans="1:28" x14ac:dyDescent="0.25">
      <c r="A34" s="18">
        <f t="shared" si="11"/>
        <v>17</v>
      </c>
      <c r="B34" s="10">
        <f t="shared" ca="1" si="1"/>
        <v>3</v>
      </c>
      <c r="C34" s="10">
        <f t="shared" ca="1" si="2"/>
        <v>2</v>
      </c>
      <c r="D34" s="10">
        <f t="shared" ca="1" si="2"/>
        <v>6</v>
      </c>
      <c r="E34" s="14">
        <f t="shared" ca="1" si="9"/>
        <v>3.6666666666666665</v>
      </c>
      <c r="G34" s="10">
        <f t="shared" ca="1" si="3"/>
        <v>-0.97411387705930974</v>
      </c>
      <c r="H34" s="14">
        <f t="shared" ca="1" si="4"/>
        <v>2.3333333333333335</v>
      </c>
      <c r="I34" s="14">
        <f t="shared" ca="1" si="5"/>
        <v>2</v>
      </c>
      <c r="K34" s="18">
        <f t="shared" si="12"/>
        <v>17</v>
      </c>
      <c r="L34" s="10">
        <f t="shared" ca="1" si="14"/>
        <v>2</v>
      </c>
      <c r="M34" s="10">
        <f t="shared" ca="1" si="14"/>
        <v>5</v>
      </c>
      <c r="N34" s="10">
        <f t="shared" ca="1" si="14"/>
        <v>5</v>
      </c>
      <c r="O34" s="10">
        <f t="shared" ca="1" si="14"/>
        <v>2</v>
      </c>
      <c r="P34" s="10">
        <f t="shared" ca="1" si="14"/>
        <v>3</v>
      </c>
      <c r="Q34" s="10">
        <f t="shared" ca="1" si="14"/>
        <v>4</v>
      </c>
      <c r="R34" s="10">
        <f t="shared" ca="1" si="14"/>
        <v>5</v>
      </c>
      <c r="S34" s="10">
        <f t="shared" ca="1" si="14"/>
        <v>3</v>
      </c>
      <c r="T34" s="10">
        <f t="shared" ca="1" si="14"/>
        <v>6</v>
      </c>
      <c r="U34" s="10">
        <f t="shared" ca="1" si="14"/>
        <v>2</v>
      </c>
      <c r="V34" s="14">
        <f t="shared" ca="1" si="10"/>
        <v>3.7</v>
      </c>
      <c r="X34" s="10">
        <f t="shared" ca="1" si="7"/>
        <v>-0.97411387705930974</v>
      </c>
      <c r="Y34" s="14">
        <f t="shared" ca="1" si="8"/>
        <v>2.8</v>
      </c>
      <c r="AA34" s="10" t="s">
        <v>25</v>
      </c>
      <c r="AB34" s="10">
        <f ca="1"/>
        <v>0</v>
      </c>
    </row>
    <row r="35" spans="1:28" x14ac:dyDescent="0.25">
      <c r="A35" s="18">
        <f t="shared" si="11"/>
        <v>18</v>
      </c>
      <c r="B35" s="10">
        <f t="shared" ca="1" si="1"/>
        <v>4</v>
      </c>
      <c r="C35" s="10">
        <f t="shared" ca="1" si="2"/>
        <v>6</v>
      </c>
      <c r="D35" s="10">
        <f t="shared" ca="1" si="2"/>
        <v>4</v>
      </c>
      <c r="E35" s="14">
        <f t="shared" ca="1" si="9"/>
        <v>4.666666666666667</v>
      </c>
      <c r="G35" s="10">
        <f t="shared" ca="1" si="3"/>
        <v>-0.93458929107347943</v>
      </c>
      <c r="H35" s="14">
        <f t="shared" ca="1" si="4"/>
        <v>2.3333333333333335</v>
      </c>
      <c r="I35" s="14">
        <f t="shared" ca="1" si="5"/>
        <v>2</v>
      </c>
      <c r="K35" s="18">
        <f t="shared" si="12"/>
        <v>18</v>
      </c>
      <c r="L35" s="10">
        <f t="shared" ca="1" si="14"/>
        <v>2</v>
      </c>
      <c r="M35" s="10">
        <f t="shared" ca="1" si="14"/>
        <v>1</v>
      </c>
      <c r="N35" s="10">
        <f t="shared" ca="1" si="14"/>
        <v>1</v>
      </c>
      <c r="O35" s="10">
        <f t="shared" ca="1" si="14"/>
        <v>6</v>
      </c>
      <c r="P35" s="10">
        <f t="shared" ca="1" si="14"/>
        <v>1</v>
      </c>
      <c r="Q35" s="10">
        <f t="shared" ca="1" si="14"/>
        <v>4</v>
      </c>
      <c r="R35" s="10">
        <f t="shared" ca="1" si="14"/>
        <v>4</v>
      </c>
      <c r="S35" s="10">
        <f t="shared" ca="1" si="14"/>
        <v>4</v>
      </c>
      <c r="T35" s="10">
        <f t="shared" ca="1" si="14"/>
        <v>6</v>
      </c>
      <c r="U35" s="10">
        <f t="shared" ca="1" si="14"/>
        <v>4</v>
      </c>
      <c r="V35" s="14">
        <f t="shared" ca="1" si="10"/>
        <v>3.3</v>
      </c>
      <c r="X35" s="10">
        <f t="shared" ca="1" si="7"/>
        <v>-0.93458929107347943</v>
      </c>
      <c r="Y35" s="14">
        <f t="shared" ca="1" si="8"/>
        <v>2.9</v>
      </c>
      <c r="AB35" s="9">
        <f ca="1">SUM(AB18:AB34)</f>
        <v>100</v>
      </c>
    </row>
    <row r="36" spans="1:28" x14ac:dyDescent="0.25">
      <c r="A36" s="18">
        <f t="shared" si="11"/>
        <v>19</v>
      </c>
      <c r="B36" s="10">
        <f t="shared" ca="1" si="1"/>
        <v>2</v>
      </c>
      <c r="C36" s="10">
        <f t="shared" ca="1" si="2"/>
        <v>2</v>
      </c>
      <c r="D36" s="10">
        <f t="shared" ca="1" si="2"/>
        <v>1</v>
      </c>
      <c r="E36" s="14">
        <f ca="1">AVERAGE(B36:D36)</f>
        <v>1.6666666666666667</v>
      </c>
      <c r="G36" s="10">
        <f t="shared" ca="1" si="3"/>
        <v>-0.89647336400191613</v>
      </c>
      <c r="H36" s="14">
        <f t="shared" ca="1" si="4"/>
        <v>2.3333333333333335</v>
      </c>
      <c r="I36" s="14">
        <f t="shared" ca="1" si="5"/>
        <v>2</v>
      </c>
      <c r="K36" s="18">
        <f t="shared" si="12"/>
        <v>19</v>
      </c>
      <c r="L36" s="10">
        <f t="shared" ca="1" si="14"/>
        <v>1</v>
      </c>
      <c r="M36" s="10">
        <f t="shared" ca="1" si="14"/>
        <v>2</v>
      </c>
      <c r="N36" s="10">
        <f t="shared" ca="1" si="14"/>
        <v>6</v>
      </c>
      <c r="O36" s="10">
        <f t="shared" ca="1" si="14"/>
        <v>1</v>
      </c>
      <c r="P36" s="10">
        <f t="shared" ca="1" si="14"/>
        <v>3</v>
      </c>
      <c r="Q36" s="10">
        <f t="shared" ca="1" si="14"/>
        <v>5</v>
      </c>
      <c r="R36" s="10">
        <f t="shared" ca="1" si="14"/>
        <v>1</v>
      </c>
      <c r="S36" s="10">
        <f t="shared" ca="1" si="14"/>
        <v>6</v>
      </c>
      <c r="T36" s="10">
        <f t="shared" ca="1" si="14"/>
        <v>2</v>
      </c>
      <c r="U36" s="10">
        <f t="shared" ca="1" si="14"/>
        <v>1</v>
      </c>
      <c r="V36" s="14">
        <f t="shared" ca="1" si="10"/>
        <v>2.8</v>
      </c>
      <c r="X36" s="10">
        <f t="shared" ca="1" si="7"/>
        <v>-0.89647336400191613</v>
      </c>
      <c r="Y36" s="14">
        <f t="shared" ca="1" si="8"/>
        <v>2.9</v>
      </c>
    </row>
    <row r="37" spans="1:28" x14ac:dyDescent="0.25">
      <c r="A37" s="18">
        <f t="shared" si="11"/>
        <v>20</v>
      </c>
      <c r="B37" s="10">
        <f t="shared" ca="1" si="1"/>
        <v>4</v>
      </c>
      <c r="C37" s="10">
        <f t="shared" ca="1" si="2"/>
        <v>2</v>
      </c>
      <c r="D37" s="10">
        <f t="shared" ca="1" si="2"/>
        <v>2</v>
      </c>
      <c r="E37" s="14">
        <f t="shared" ref="E37:E41" ca="1" si="15">AVERAGE(B37:D37)</f>
        <v>2.6666666666666665</v>
      </c>
      <c r="G37" s="10">
        <f t="shared" ca="1" si="3"/>
        <v>-0.85961736424191304</v>
      </c>
      <c r="H37" s="14">
        <f t="shared" ca="1" si="4"/>
        <v>2.3333333333333335</v>
      </c>
      <c r="I37" s="14">
        <f t="shared" ca="1" si="5"/>
        <v>2</v>
      </c>
      <c r="K37" s="18">
        <f t="shared" si="12"/>
        <v>20</v>
      </c>
      <c r="L37" s="10">
        <f t="shared" ca="1" si="14"/>
        <v>4</v>
      </c>
      <c r="M37" s="10">
        <f t="shared" ca="1" si="14"/>
        <v>1</v>
      </c>
      <c r="N37" s="10">
        <f t="shared" ca="1" si="14"/>
        <v>4</v>
      </c>
      <c r="O37" s="10">
        <f t="shared" ca="1" si="14"/>
        <v>3</v>
      </c>
      <c r="P37" s="10">
        <f t="shared" ca="1" si="14"/>
        <v>4</v>
      </c>
      <c r="Q37" s="10">
        <f t="shared" ca="1" si="14"/>
        <v>5</v>
      </c>
      <c r="R37" s="10">
        <f t="shared" ca="1" si="14"/>
        <v>3</v>
      </c>
      <c r="S37" s="10">
        <f t="shared" ca="1" si="14"/>
        <v>2</v>
      </c>
      <c r="T37" s="10">
        <f t="shared" ca="1" si="14"/>
        <v>5</v>
      </c>
      <c r="U37" s="10">
        <f t="shared" ca="1" si="14"/>
        <v>5</v>
      </c>
      <c r="V37" s="14">
        <f t="shared" ca="1" si="10"/>
        <v>3.6</v>
      </c>
      <c r="X37" s="10">
        <f t="shared" ca="1" si="7"/>
        <v>-0.85961736424191304</v>
      </c>
      <c r="Y37" s="14">
        <f t="shared" ca="1" si="8"/>
        <v>2.9</v>
      </c>
    </row>
    <row r="38" spans="1:28" x14ac:dyDescent="0.25">
      <c r="A38" s="18">
        <f t="shared" si="11"/>
        <v>21</v>
      </c>
      <c r="B38" s="10">
        <f t="shared" ca="1" si="1"/>
        <v>3</v>
      </c>
      <c r="C38" s="10">
        <f t="shared" ref="C38:D57" ca="1" si="16">RANDBETWEEN($F$6,$G$6)</f>
        <v>5</v>
      </c>
      <c r="D38" s="10">
        <f t="shared" ca="1" si="16"/>
        <v>6</v>
      </c>
      <c r="E38" s="14">
        <f t="shared" ca="1" si="15"/>
        <v>4.666666666666667</v>
      </c>
      <c r="G38" s="10">
        <f t="shared" ca="1" si="3"/>
        <v>-0.82389363033855767</v>
      </c>
      <c r="H38" s="14">
        <f t="shared" ca="1" si="4"/>
        <v>2.6666666666666665</v>
      </c>
      <c r="I38" s="14">
        <f t="shared" ca="1" si="5"/>
        <v>2</v>
      </c>
      <c r="K38" s="18">
        <f t="shared" si="12"/>
        <v>21</v>
      </c>
      <c r="L38" s="10">
        <f t="shared" ref="L38:U47" ca="1" si="17">RANDBETWEEN($F$6,$G$6)</f>
        <v>4</v>
      </c>
      <c r="M38" s="10">
        <f t="shared" ca="1" si="17"/>
        <v>6</v>
      </c>
      <c r="N38" s="10">
        <f t="shared" ca="1" si="17"/>
        <v>2</v>
      </c>
      <c r="O38" s="10">
        <f t="shared" ca="1" si="17"/>
        <v>2</v>
      </c>
      <c r="P38" s="10">
        <f t="shared" ca="1" si="17"/>
        <v>3</v>
      </c>
      <c r="Q38" s="10">
        <f t="shared" ca="1" si="17"/>
        <v>6</v>
      </c>
      <c r="R38" s="10">
        <f t="shared" ca="1" si="17"/>
        <v>5</v>
      </c>
      <c r="S38" s="10">
        <f t="shared" ca="1" si="17"/>
        <v>6</v>
      </c>
      <c r="T38" s="10">
        <f t="shared" ca="1" si="17"/>
        <v>6</v>
      </c>
      <c r="U38" s="10">
        <f t="shared" ca="1" si="17"/>
        <v>4</v>
      </c>
      <c r="V38" s="14">
        <f t="shared" ca="1" si="10"/>
        <v>4.4000000000000004</v>
      </c>
      <c r="X38" s="10">
        <f t="shared" ca="1" si="7"/>
        <v>-0.82389363033855767</v>
      </c>
      <c r="Y38" s="14">
        <f t="shared" ca="1" si="8"/>
        <v>2.9</v>
      </c>
    </row>
    <row r="39" spans="1:28" x14ac:dyDescent="0.25">
      <c r="A39" s="18">
        <f t="shared" si="11"/>
        <v>22</v>
      </c>
      <c r="B39" s="10">
        <f t="shared" ca="1" si="1"/>
        <v>4</v>
      </c>
      <c r="C39" s="10">
        <f t="shared" ca="1" si="16"/>
        <v>5</v>
      </c>
      <c r="D39" s="10">
        <f t="shared" ca="1" si="16"/>
        <v>5</v>
      </c>
      <c r="E39" s="14">
        <f t="shared" ca="1" si="15"/>
        <v>4.666666666666667</v>
      </c>
      <c r="G39" s="10">
        <f t="shared" ca="1" si="3"/>
        <v>-0.78919165265822189</v>
      </c>
      <c r="H39" s="14">
        <f t="shared" ca="1" si="4"/>
        <v>2.6666666666666665</v>
      </c>
      <c r="I39" s="14">
        <f t="shared" ca="1" si="5"/>
        <v>2</v>
      </c>
      <c r="K39" s="18">
        <f t="shared" si="12"/>
        <v>22</v>
      </c>
      <c r="L39" s="10">
        <f t="shared" ca="1" si="17"/>
        <v>4</v>
      </c>
      <c r="M39" s="10">
        <f t="shared" ca="1" si="17"/>
        <v>4</v>
      </c>
      <c r="N39" s="10">
        <f t="shared" ca="1" si="17"/>
        <v>1</v>
      </c>
      <c r="O39" s="10">
        <f t="shared" ca="1" si="17"/>
        <v>5</v>
      </c>
      <c r="P39" s="10">
        <f t="shared" ca="1" si="17"/>
        <v>2</v>
      </c>
      <c r="Q39" s="10">
        <f t="shared" ca="1" si="17"/>
        <v>2</v>
      </c>
      <c r="R39" s="10">
        <f t="shared" ca="1" si="17"/>
        <v>6</v>
      </c>
      <c r="S39" s="10">
        <f t="shared" ca="1" si="17"/>
        <v>5</v>
      </c>
      <c r="T39" s="10">
        <f t="shared" ca="1" si="17"/>
        <v>5</v>
      </c>
      <c r="U39" s="10">
        <f t="shared" ca="1" si="17"/>
        <v>3</v>
      </c>
      <c r="V39" s="14">
        <f t="shared" ca="1" si="10"/>
        <v>3.7</v>
      </c>
      <c r="X39" s="10">
        <f t="shared" ca="1" si="7"/>
        <v>-0.78919165265822189</v>
      </c>
      <c r="Y39" s="14">
        <f t="shared" ca="1" si="8"/>
        <v>3</v>
      </c>
    </row>
    <row r="40" spans="1:28" x14ac:dyDescent="0.25">
      <c r="A40" s="18">
        <f t="shared" si="11"/>
        <v>23</v>
      </c>
      <c r="B40" s="10">
        <f t="shared" ca="1" si="1"/>
        <v>5</v>
      </c>
      <c r="C40" s="10">
        <f t="shared" ca="1" si="16"/>
        <v>2</v>
      </c>
      <c r="D40" s="10">
        <f t="shared" ca="1" si="16"/>
        <v>1</v>
      </c>
      <c r="E40" s="14">
        <f t="shared" ca="1" si="15"/>
        <v>2.6666666666666665</v>
      </c>
      <c r="G40" s="10">
        <f t="shared" ca="1" si="3"/>
        <v>-0.75541502636046909</v>
      </c>
      <c r="H40" s="14">
        <f t="shared" ca="1" si="4"/>
        <v>2.6666666666666665</v>
      </c>
      <c r="I40" s="14">
        <f t="shared" ca="1" si="5"/>
        <v>2</v>
      </c>
      <c r="K40" s="18">
        <f t="shared" si="12"/>
        <v>23</v>
      </c>
      <c r="L40" s="10">
        <f t="shared" ca="1" si="17"/>
        <v>4</v>
      </c>
      <c r="M40" s="10">
        <f t="shared" ca="1" si="17"/>
        <v>3</v>
      </c>
      <c r="N40" s="10">
        <f t="shared" ca="1" si="17"/>
        <v>6</v>
      </c>
      <c r="O40" s="10">
        <f t="shared" ca="1" si="17"/>
        <v>5</v>
      </c>
      <c r="P40" s="10">
        <f t="shared" ca="1" si="17"/>
        <v>3</v>
      </c>
      <c r="Q40" s="10">
        <f t="shared" ca="1" si="17"/>
        <v>3</v>
      </c>
      <c r="R40" s="10">
        <f t="shared" ca="1" si="17"/>
        <v>5</v>
      </c>
      <c r="S40" s="10">
        <f t="shared" ca="1" si="17"/>
        <v>5</v>
      </c>
      <c r="T40" s="10">
        <f t="shared" ca="1" si="17"/>
        <v>4</v>
      </c>
      <c r="U40" s="10">
        <f t="shared" ca="1" si="17"/>
        <v>1</v>
      </c>
      <c r="V40" s="14">
        <f t="shared" ca="1" si="10"/>
        <v>3.9</v>
      </c>
      <c r="X40" s="10">
        <f t="shared" ca="1" si="7"/>
        <v>-0.75541502636046909</v>
      </c>
      <c r="Y40" s="14">
        <f t="shared" ca="1" si="8"/>
        <v>3</v>
      </c>
    </row>
    <row r="41" spans="1:28" x14ac:dyDescent="0.25">
      <c r="A41" s="18">
        <f t="shared" si="11"/>
        <v>24</v>
      </c>
      <c r="B41" s="10">
        <f t="shared" ca="1" si="1"/>
        <v>5</v>
      </c>
      <c r="C41" s="10">
        <f t="shared" ca="1" si="16"/>
        <v>6</v>
      </c>
      <c r="D41" s="10">
        <f t="shared" ca="1" si="16"/>
        <v>4</v>
      </c>
      <c r="E41" s="14">
        <f t="shared" ca="1" si="15"/>
        <v>5</v>
      </c>
      <c r="G41" s="10">
        <f t="shared" ca="1" si="3"/>
        <v>-0.72247905192806261</v>
      </c>
      <c r="H41" s="14">
        <f t="shared" ca="1" si="4"/>
        <v>2.6666666666666665</v>
      </c>
      <c r="I41" s="14">
        <f t="shared" ca="1" si="5"/>
        <v>2</v>
      </c>
      <c r="K41" s="18">
        <f t="shared" si="12"/>
        <v>24</v>
      </c>
      <c r="L41" s="10">
        <f t="shared" ca="1" si="17"/>
        <v>1</v>
      </c>
      <c r="M41" s="10">
        <f t="shared" ca="1" si="17"/>
        <v>5</v>
      </c>
      <c r="N41" s="10">
        <f t="shared" ca="1" si="17"/>
        <v>3</v>
      </c>
      <c r="O41" s="10">
        <f t="shared" ca="1" si="17"/>
        <v>1</v>
      </c>
      <c r="P41" s="10">
        <f t="shared" ca="1" si="17"/>
        <v>4</v>
      </c>
      <c r="Q41" s="10">
        <f t="shared" ca="1" si="17"/>
        <v>6</v>
      </c>
      <c r="R41" s="10">
        <f t="shared" ca="1" si="17"/>
        <v>6</v>
      </c>
      <c r="S41" s="10">
        <f t="shared" ca="1" si="17"/>
        <v>2</v>
      </c>
      <c r="T41" s="10">
        <f t="shared" ca="1" si="17"/>
        <v>3</v>
      </c>
      <c r="U41" s="10">
        <f t="shared" ca="1" si="17"/>
        <v>2</v>
      </c>
      <c r="V41" s="14">
        <f t="shared" ca="1" si="10"/>
        <v>3.3</v>
      </c>
      <c r="X41" s="10">
        <f t="shared" ca="1" si="7"/>
        <v>-0.72247905192806261</v>
      </c>
      <c r="Y41" s="14">
        <f t="shared" ca="1" si="8"/>
        <v>3</v>
      </c>
    </row>
    <row r="42" spans="1:28" x14ac:dyDescent="0.25">
      <c r="A42" s="18">
        <f t="shared" si="11"/>
        <v>25</v>
      </c>
      <c r="B42" s="10">
        <f t="shared" ca="1" si="1"/>
        <v>5</v>
      </c>
      <c r="C42" s="10">
        <f t="shared" ca="1" si="16"/>
        <v>2</v>
      </c>
      <c r="D42" s="10">
        <f t="shared" ca="1" si="16"/>
        <v>5</v>
      </c>
      <c r="E42" s="14">
        <f t="shared" ref="E42:E83" ca="1" si="18">AVERAGE(B42:D42)</f>
        <v>4</v>
      </c>
      <c r="G42" s="10">
        <f t="shared" ca="1" si="3"/>
        <v>-0.69030882393303394</v>
      </c>
      <c r="H42" s="14">
        <f t="shared" ref="H42:H105" ca="1" si="19">SMALL($E$18:$E$117,ROW()-ROW($H$17))</f>
        <v>2.6666666666666665</v>
      </c>
      <c r="I42" s="14">
        <f t="shared" ca="1" si="5"/>
        <v>2</v>
      </c>
      <c r="K42" s="18">
        <f t="shared" si="12"/>
        <v>25</v>
      </c>
      <c r="L42" s="10">
        <f t="shared" ca="1" si="17"/>
        <v>2</v>
      </c>
      <c r="M42" s="10">
        <f t="shared" ca="1" si="17"/>
        <v>3</v>
      </c>
      <c r="N42" s="10">
        <f t="shared" ca="1" si="17"/>
        <v>2</v>
      </c>
      <c r="O42" s="10">
        <f t="shared" ca="1" si="17"/>
        <v>5</v>
      </c>
      <c r="P42" s="10">
        <f t="shared" ca="1" si="17"/>
        <v>5</v>
      </c>
      <c r="Q42" s="10">
        <f t="shared" ca="1" si="17"/>
        <v>6</v>
      </c>
      <c r="R42" s="10">
        <f t="shared" ca="1" si="17"/>
        <v>1</v>
      </c>
      <c r="S42" s="10">
        <f t="shared" ca="1" si="17"/>
        <v>2</v>
      </c>
      <c r="T42" s="10">
        <f t="shared" ca="1" si="17"/>
        <v>2</v>
      </c>
      <c r="U42" s="10">
        <f t="shared" ca="1" si="17"/>
        <v>5</v>
      </c>
      <c r="V42" s="14">
        <f t="shared" ref="V42:V83" ca="1" si="20">AVERAGE(L42:U42)</f>
        <v>3.3</v>
      </c>
      <c r="X42" s="10">
        <f t="shared" ca="1" si="7"/>
        <v>-0.69030882393303394</v>
      </c>
      <c r="Y42" s="14">
        <f t="shared" ref="Y42:Y105" ca="1" si="21">SMALL($V$18:$V$117,ROW()-ROW($Y$17))</f>
        <v>3</v>
      </c>
    </row>
    <row r="43" spans="1:28" x14ac:dyDescent="0.25">
      <c r="A43" s="18">
        <f t="shared" si="11"/>
        <v>26</v>
      </c>
      <c r="B43" s="10">
        <f t="shared" ca="1" si="1"/>
        <v>4</v>
      </c>
      <c r="C43" s="10">
        <f t="shared" ca="1" si="16"/>
        <v>5</v>
      </c>
      <c r="D43" s="10">
        <f t="shared" ca="1" si="16"/>
        <v>5</v>
      </c>
      <c r="E43" s="14">
        <f t="shared" ca="1" si="18"/>
        <v>4.666666666666667</v>
      </c>
      <c r="G43" s="10">
        <f t="shared" ca="1" si="3"/>
        <v>-0.65883769273618775</v>
      </c>
      <c r="H43" s="14">
        <f t="shared" ca="1" si="19"/>
        <v>2.6666666666666665</v>
      </c>
      <c r="I43" s="14">
        <f t="shared" ca="1" si="5"/>
        <v>2</v>
      </c>
      <c r="K43" s="18">
        <f t="shared" si="12"/>
        <v>26</v>
      </c>
      <c r="L43" s="10">
        <f t="shared" ca="1" si="17"/>
        <v>1</v>
      </c>
      <c r="M43" s="10">
        <f t="shared" ca="1" si="17"/>
        <v>2</v>
      </c>
      <c r="N43" s="10">
        <f t="shared" ca="1" si="17"/>
        <v>3</v>
      </c>
      <c r="O43" s="10">
        <f t="shared" ca="1" si="17"/>
        <v>4</v>
      </c>
      <c r="P43" s="10">
        <f t="shared" ca="1" si="17"/>
        <v>6</v>
      </c>
      <c r="Q43" s="10">
        <f t="shared" ca="1" si="17"/>
        <v>5</v>
      </c>
      <c r="R43" s="10">
        <f t="shared" ca="1" si="17"/>
        <v>5</v>
      </c>
      <c r="S43" s="10">
        <f t="shared" ca="1" si="17"/>
        <v>6</v>
      </c>
      <c r="T43" s="10">
        <f t="shared" ca="1" si="17"/>
        <v>6</v>
      </c>
      <c r="U43" s="10">
        <f t="shared" ca="1" si="17"/>
        <v>6</v>
      </c>
      <c r="V43" s="14">
        <f t="shared" ca="1" si="20"/>
        <v>4.4000000000000004</v>
      </c>
      <c r="X43" s="10">
        <f t="shared" ca="1" si="7"/>
        <v>-0.65883769273618775</v>
      </c>
      <c r="Y43" s="14">
        <f t="shared" ca="1" si="21"/>
        <v>3</v>
      </c>
    </row>
    <row r="44" spans="1:28" x14ac:dyDescent="0.25">
      <c r="A44" s="18">
        <f t="shared" si="11"/>
        <v>27</v>
      </c>
      <c r="B44" s="10">
        <f t="shared" ca="1" si="1"/>
        <v>5</v>
      </c>
      <c r="C44" s="10">
        <f t="shared" ca="1" si="16"/>
        <v>2</v>
      </c>
      <c r="D44" s="10">
        <f t="shared" ca="1" si="16"/>
        <v>2</v>
      </c>
      <c r="E44" s="14">
        <f t="shared" ca="1" si="18"/>
        <v>3</v>
      </c>
      <c r="G44" s="10">
        <f t="shared" ca="1" si="3"/>
        <v>-0.62800601443756987</v>
      </c>
      <c r="H44" s="14">
        <f t="shared" ca="1" si="19"/>
        <v>2.6666666666666665</v>
      </c>
      <c r="I44" s="14">
        <f t="shared" ca="1" si="5"/>
        <v>2</v>
      </c>
      <c r="K44" s="18">
        <f t="shared" si="12"/>
        <v>27</v>
      </c>
      <c r="L44" s="10">
        <f t="shared" ca="1" si="17"/>
        <v>1</v>
      </c>
      <c r="M44" s="10">
        <f t="shared" ca="1" si="17"/>
        <v>3</v>
      </c>
      <c r="N44" s="10">
        <f t="shared" ca="1" si="17"/>
        <v>5</v>
      </c>
      <c r="O44" s="10">
        <f t="shared" ca="1" si="17"/>
        <v>6</v>
      </c>
      <c r="P44" s="10">
        <f t="shared" ca="1" si="17"/>
        <v>2</v>
      </c>
      <c r="Q44" s="10">
        <f t="shared" ca="1" si="17"/>
        <v>4</v>
      </c>
      <c r="R44" s="10">
        <f t="shared" ca="1" si="17"/>
        <v>5</v>
      </c>
      <c r="S44" s="10">
        <f t="shared" ca="1" si="17"/>
        <v>4</v>
      </c>
      <c r="T44" s="10">
        <f t="shared" ca="1" si="17"/>
        <v>6</v>
      </c>
      <c r="U44" s="10">
        <f t="shared" ca="1" si="17"/>
        <v>6</v>
      </c>
      <c r="V44" s="14">
        <f t="shared" ca="1" si="20"/>
        <v>4.2</v>
      </c>
      <c r="X44" s="10">
        <f t="shared" ca="1" si="7"/>
        <v>-0.62800601443756987</v>
      </c>
      <c r="Y44" s="14">
        <f t="shared" ca="1" si="21"/>
        <v>3.1</v>
      </c>
    </row>
    <row r="45" spans="1:28" x14ac:dyDescent="0.25">
      <c r="A45" s="18">
        <f t="shared" si="11"/>
        <v>28</v>
      </c>
      <c r="B45" s="10">
        <f t="shared" ca="1" si="1"/>
        <v>6</v>
      </c>
      <c r="C45" s="10">
        <f t="shared" ca="1" si="16"/>
        <v>3</v>
      </c>
      <c r="D45" s="10">
        <f t="shared" ca="1" si="16"/>
        <v>6</v>
      </c>
      <c r="E45" s="14">
        <f t="shared" ca="1" si="18"/>
        <v>5</v>
      </c>
      <c r="G45" s="10">
        <f t="shared" ca="1" si="3"/>
        <v>-0.59776012604247841</v>
      </c>
      <c r="H45" s="14">
        <f t="shared" ca="1" si="19"/>
        <v>2.6666666666666665</v>
      </c>
      <c r="I45" s="14">
        <f t="shared" ca="1" si="5"/>
        <v>2</v>
      </c>
      <c r="K45" s="18">
        <f t="shared" si="12"/>
        <v>28</v>
      </c>
      <c r="L45" s="10">
        <f t="shared" ca="1" si="17"/>
        <v>3</v>
      </c>
      <c r="M45" s="10">
        <f t="shared" ca="1" si="17"/>
        <v>3</v>
      </c>
      <c r="N45" s="10">
        <f t="shared" ca="1" si="17"/>
        <v>1</v>
      </c>
      <c r="O45" s="10">
        <f t="shared" ca="1" si="17"/>
        <v>1</v>
      </c>
      <c r="P45" s="10">
        <f t="shared" ca="1" si="17"/>
        <v>4</v>
      </c>
      <c r="Q45" s="10">
        <f t="shared" ca="1" si="17"/>
        <v>5</v>
      </c>
      <c r="R45" s="10">
        <f t="shared" ca="1" si="17"/>
        <v>6</v>
      </c>
      <c r="S45" s="10">
        <f t="shared" ca="1" si="17"/>
        <v>2</v>
      </c>
      <c r="T45" s="10">
        <f t="shared" ca="1" si="17"/>
        <v>2</v>
      </c>
      <c r="U45" s="10">
        <f t="shared" ca="1" si="17"/>
        <v>3</v>
      </c>
      <c r="V45" s="14">
        <f t="shared" ca="1" si="20"/>
        <v>3</v>
      </c>
      <c r="X45" s="10">
        <f t="shared" ca="1" si="7"/>
        <v>-0.59776012604247841</v>
      </c>
      <c r="Y45" s="14">
        <f t="shared" ca="1" si="21"/>
        <v>3.1</v>
      </c>
    </row>
    <row r="46" spans="1:28" x14ac:dyDescent="0.25">
      <c r="A46" s="18">
        <f t="shared" si="11"/>
        <v>29</v>
      </c>
      <c r="B46" s="10">
        <f t="shared" ca="1" si="1"/>
        <v>4</v>
      </c>
      <c r="C46" s="10">
        <f t="shared" ca="1" si="16"/>
        <v>3</v>
      </c>
      <c r="D46" s="10">
        <f t="shared" ca="1" si="16"/>
        <v>6</v>
      </c>
      <c r="E46" s="14">
        <f t="shared" ca="1" si="18"/>
        <v>4.333333333333333</v>
      </c>
      <c r="G46" s="10">
        <f t="shared" ca="1" si="3"/>
        <v>-0.56805149833898283</v>
      </c>
      <c r="H46" s="14">
        <f t="shared" ca="1" si="19"/>
        <v>2.6666666666666665</v>
      </c>
      <c r="I46" s="14">
        <f t="shared" ca="1" si="5"/>
        <v>3</v>
      </c>
      <c r="K46" s="18">
        <f t="shared" si="12"/>
        <v>29</v>
      </c>
      <c r="L46" s="10">
        <f t="shared" ca="1" si="17"/>
        <v>2</v>
      </c>
      <c r="M46" s="10">
        <f t="shared" ca="1" si="17"/>
        <v>5</v>
      </c>
      <c r="N46" s="10">
        <f t="shared" ca="1" si="17"/>
        <v>3</v>
      </c>
      <c r="O46" s="10">
        <f t="shared" ca="1" si="17"/>
        <v>2</v>
      </c>
      <c r="P46" s="10">
        <f t="shared" ca="1" si="17"/>
        <v>4</v>
      </c>
      <c r="Q46" s="10">
        <f t="shared" ca="1" si="17"/>
        <v>6</v>
      </c>
      <c r="R46" s="10">
        <f t="shared" ca="1" si="17"/>
        <v>6</v>
      </c>
      <c r="S46" s="10">
        <f t="shared" ca="1" si="17"/>
        <v>4</v>
      </c>
      <c r="T46" s="10">
        <f t="shared" ca="1" si="17"/>
        <v>6</v>
      </c>
      <c r="U46" s="10">
        <f t="shared" ca="1" si="17"/>
        <v>1</v>
      </c>
      <c r="V46" s="14">
        <f t="shared" ca="1" si="20"/>
        <v>3.9</v>
      </c>
      <c r="X46" s="10">
        <f t="shared" ca="1" si="7"/>
        <v>-0.56805149833898283</v>
      </c>
      <c r="Y46" s="14">
        <f t="shared" ca="1" si="21"/>
        <v>3.2</v>
      </c>
    </row>
    <row r="47" spans="1:28" x14ac:dyDescent="0.25">
      <c r="A47" s="18">
        <f t="shared" si="11"/>
        <v>30</v>
      </c>
      <c r="B47" s="10">
        <f t="shared" ca="1" si="1"/>
        <v>2</v>
      </c>
      <c r="C47" s="10">
        <f t="shared" ca="1" si="16"/>
        <v>2</v>
      </c>
      <c r="D47" s="10">
        <f t="shared" ca="1" si="16"/>
        <v>5</v>
      </c>
      <c r="E47" s="14">
        <f t="shared" ca="1" si="18"/>
        <v>3</v>
      </c>
      <c r="G47" s="10">
        <f t="shared" ca="1" si="3"/>
        <v>-0.5388360302784504</v>
      </c>
      <c r="H47" s="14">
        <f t="shared" ca="1" si="19"/>
        <v>2.6666666666666665</v>
      </c>
      <c r="I47" s="14">
        <f t="shared" ca="1" si="5"/>
        <v>3</v>
      </c>
      <c r="K47" s="18">
        <f t="shared" si="12"/>
        <v>30</v>
      </c>
      <c r="L47" s="10">
        <f t="shared" ca="1" si="17"/>
        <v>4</v>
      </c>
      <c r="M47" s="10">
        <f t="shared" ca="1" si="17"/>
        <v>4</v>
      </c>
      <c r="N47" s="10">
        <f t="shared" ca="1" si="17"/>
        <v>3</v>
      </c>
      <c r="O47" s="10">
        <f t="shared" ca="1" si="17"/>
        <v>2</v>
      </c>
      <c r="P47" s="10">
        <f t="shared" ca="1" si="17"/>
        <v>6</v>
      </c>
      <c r="Q47" s="10">
        <f t="shared" ca="1" si="17"/>
        <v>5</v>
      </c>
      <c r="R47" s="10">
        <f t="shared" ca="1" si="17"/>
        <v>1</v>
      </c>
      <c r="S47" s="10">
        <f t="shared" ca="1" si="17"/>
        <v>3</v>
      </c>
      <c r="T47" s="10">
        <f t="shared" ca="1" si="17"/>
        <v>3</v>
      </c>
      <c r="U47" s="10">
        <f t="shared" ca="1" si="17"/>
        <v>4</v>
      </c>
      <c r="V47" s="14">
        <f t="shared" ca="1" si="20"/>
        <v>3.5</v>
      </c>
      <c r="X47" s="10">
        <f t="shared" ca="1" si="7"/>
        <v>-0.5388360302784504</v>
      </c>
      <c r="Y47" s="14">
        <f t="shared" ca="1" si="21"/>
        <v>3.2</v>
      </c>
    </row>
    <row r="48" spans="1:28" x14ac:dyDescent="0.25">
      <c r="A48" s="18">
        <f t="shared" si="11"/>
        <v>31</v>
      </c>
      <c r="B48" s="10">
        <f t="shared" ca="1" si="1"/>
        <v>1</v>
      </c>
      <c r="C48" s="10">
        <f t="shared" ca="1" si="16"/>
        <v>5</v>
      </c>
      <c r="D48" s="10">
        <f t="shared" ca="1" si="16"/>
        <v>2</v>
      </c>
      <c r="E48" s="14">
        <f t="shared" ca="1" si="18"/>
        <v>2.6666666666666665</v>
      </c>
      <c r="G48" s="10">
        <f t="shared" ca="1" si="3"/>
        <v>-0.51007345696859485</v>
      </c>
      <c r="H48" s="14">
        <f t="shared" ca="1" si="19"/>
        <v>2.6666666666666665</v>
      </c>
      <c r="I48" s="14">
        <f t="shared" ca="1" si="5"/>
        <v>3</v>
      </c>
      <c r="K48" s="18">
        <f t="shared" si="12"/>
        <v>31</v>
      </c>
      <c r="L48" s="10">
        <f t="shared" ref="L48:U57" ca="1" si="22">RANDBETWEEN($F$6,$G$6)</f>
        <v>1</v>
      </c>
      <c r="M48" s="10">
        <f t="shared" ca="1" si="22"/>
        <v>3</v>
      </c>
      <c r="N48" s="10">
        <f t="shared" ca="1" si="22"/>
        <v>2</v>
      </c>
      <c r="O48" s="10">
        <f t="shared" ca="1" si="22"/>
        <v>3</v>
      </c>
      <c r="P48" s="10">
        <f t="shared" ca="1" si="22"/>
        <v>2</v>
      </c>
      <c r="Q48" s="10">
        <f t="shared" ca="1" si="22"/>
        <v>2</v>
      </c>
      <c r="R48" s="10">
        <f t="shared" ca="1" si="22"/>
        <v>3</v>
      </c>
      <c r="S48" s="10">
        <f t="shared" ca="1" si="22"/>
        <v>3</v>
      </c>
      <c r="T48" s="10">
        <f t="shared" ca="1" si="22"/>
        <v>2</v>
      </c>
      <c r="U48" s="10">
        <f t="shared" ca="1" si="22"/>
        <v>3</v>
      </c>
      <c r="V48" s="14">
        <f t="shared" ca="1" si="20"/>
        <v>2.4</v>
      </c>
      <c r="X48" s="10">
        <f t="shared" ca="1" si="7"/>
        <v>-0.51007345696859485</v>
      </c>
      <c r="Y48" s="14">
        <f t="shared" ca="1" si="21"/>
        <v>3.2</v>
      </c>
    </row>
    <row r="49" spans="1:25" x14ac:dyDescent="0.25">
      <c r="A49" s="18">
        <f t="shared" si="11"/>
        <v>32</v>
      </c>
      <c r="B49" s="10">
        <f t="shared" ca="1" si="1"/>
        <v>3</v>
      </c>
      <c r="C49" s="10">
        <f t="shared" ca="1" si="16"/>
        <v>2</v>
      </c>
      <c r="D49" s="10">
        <f t="shared" ca="1" si="16"/>
        <v>1</v>
      </c>
      <c r="E49" s="14">
        <f t="shared" ca="1" si="18"/>
        <v>2</v>
      </c>
      <c r="G49" s="10">
        <f t="shared" ca="1" si="3"/>
        <v>-0.48172684958473044</v>
      </c>
      <c r="H49" s="14">
        <f t="shared" ca="1" si="19"/>
        <v>2.6666666666666665</v>
      </c>
      <c r="I49" s="14">
        <f t="shared" ca="1" si="5"/>
        <v>3</v>
      </c>
      <c r="K49" s="18">
        <f t="shared" si="12"/>
        <v>32</v>
      </c>
      <c r="L49" s="10">
        <f t="shared" ca="1" si="22"/>
        <v>5</v>
      </c>
      <c r="M49" s="10">
        <f t="shared" ca="1" si="22"/>
        <v>1</v>
      </c>
      <c r="N49" s="10">
        <f t="shared" ca="1" si="22"/>
        <v>3</v>
      </c>
      <c r="O49" s="10">
        <f t="shared" ca="1" si="22"/>
        <v>1</v>
      </c>
      <c r="P49" s="10">
        <f t="shared" ca="1" si="22"/>
        <v>4</v>
      </c>
      <c r="Q49" s="10">
        <f t="shared" ca="1" si="22"/>
        <v>3</v>
      </c>
      <c r="R49" s="10">
        <f t="shared" ca="1" si="22"/>
        <v>3</v>
      </c>
      <c r="S49" s="10">
        <f t="shared" ca="1" si="22"/>
        <v>6</v>
      </c>
      <c r="T49" s="10">
        <f t="shared" ca="1" si="22"/>
        <v>5</v>
      </c>
      <c r="U49" s="10">
        <f t="shared" ca="1" si="22"/>
        <v>2</v>
      </c>
      <c r="V49" s="14">
        <f t="shared" ca="1" si="20"/>
        <v>3.3</v>
      </c>
      <c r="X49" s="10">
        <f t="shared" ca="1" si="7"/>
        <v>-0.48172684958473044</v>
      </c>
      <c r="Y49" s="14">
        <f t="shared" ca="1" si="21"/>
        <v>3.2</v>
      </c>
    </row>
    <row r="50" spans="1:25" x14ac:dyDescent="0.25">
      <c r="A50" s="18">
        <f t="shared" si="11"/>
        <v>33</v>
      </c>
      <c r="B50" s="10">
        <f t="shared" ca="1" si="1"/>
        <v>5</v>
      </c>
      <c r="C50" s="10">
        <f t="shared" ca="1" si="16"/>
        <v>6</v>
      </c>
      <c r="D50" s="10">
        <f t="shared" ca="1" si="16"/>
        <v>5</v>
      </c>
      <c r="E50" s="14">
        <f t="shared" ca="1" si="18"/>
        <v>5.333333333333333</v>
      </c>
      <c r="G50" s="10">
        <f t="shared" ref="G50:G81" ca="1" si="23">_xlfn.NORM.S.INV((ROW()-ROW($G$17)-0.5)/$B$10)</f>
        <v>-0.45376219016987951</v>
      </c>
      <c r="H50" s="14">
        <f t="shared" ca="1" si="19"/>
        <v>2.6666666666666665</v>
      </c>
      <c r="I50" s="14">
        <f t="shared" ref="I50:I81" ca="1" si="24">SMALL($B$18:$B$117,ROW()-ROW($H$17))</f>
        <v>3</v>
      </c>
      <c r="K50" s="18">
        <f t="shared" si="12"/>
        <v>33</v>
      </c>
      <c r="L50" s="10">
        <f t="shared" ca="1" si="22"/>
        <v>3</v>
      </c>
      <c r="M50" s="10">
        <f t="shared" ca="1" si="22"/>
        <v>5</v>
      </c>
      <c r="N50" s="10">
        <f t="shared" ca="1" si="22"/>
        <v>5</v>
      </c>
      <c r="O50" s="10">
        <f t="shared" ca="1" si="22"/>
        <v>5</v>
      </c>
      <c r="P50" s="10">
        <f t="shared" ca="1" si="22"/>
        <v>5</v>
      </c>
      <c r="Q50" s="10">
        <f t="shared" ca="1" si="22"/>
        <v>5</v>
      </c>
      <c r="R50" s="10">
        <f t="shared" ca="1" si="22"/>
        <v>4</v>
      </c>
      <c r="S50" s="10">
        <f t="shared" ca="1" si="22"/>
        <v>3</v>
      </c>
      <c r="T50" s="10">
        <f t="shared" ca="1" si="22"/>
        <v>2</v>
      </c>
      <c r="U50" s="10">
        <f t="shared" ca="1" si="22"/>
        <v>2</v>
      </c>
      <c r="V50" s="14">
        <f t="shared" ca="1" si="20"/>
        <v>3.9</v>
      </c>
      <c r="X50" s="10">
        <f t="shared" ref="X50:X81" ca="1" si="25">_xlfn.NORM.S.INV((ROW()-ROW($X$17)-0.5)/$L$10)</f>
        <v>-0.45376219016987951</v>
      </c>
      <c r="Y50" s="14">
        <f t="shared" ca="1" si="21"/>
        <v>3.3</v>
      </c>
    </row>
    <row r="51" spans="1:25" x14ac:dyDescent="0.25">
      <c r="A51" s="18">
        <f t="shared" si="11"/>
        <v>34</v>
      </c>
      <c r="B51" s="10">
        <f t="shared" ref="B51:B82" ca="1" si="26">RANDBETWEEN($F$6,$G$6)</f>
        <v>2</v>
      </c>
      <c r="C51" s="10">
        <f t="shared" ca="1" si="16"/>
        <v>1</v>
      </c>
      <c r="D51" s="10">
        <f t="shared" ca="1" si="16"/>
        <v>3</v>
      </c>
      <c r="E51" s="14">
        <f t="shared" ca="1" si="18"/>
        <v>2</v>
      </c>
      <c r="G51" s="10">
        <f t="shared" ca="1" si="23"/>
        <v>-0.42614800784127821</v>
      </c>
      <c r="H51" s="14">
        <f t="shared" ca="1" si="19"/>
        <v>3</v>
      </c>
      <c r="I51" s="14">
        <f t="shared" ca="1" si="24"/>
        <v>3</v>
      </c>
      <c r="K51" s="18">
        <f t="shared" si="12"/>
        <v>34</v>
      </c>
      <c r="L51" s="10">
        <f t="shared" ca="1" si="22"/>
        <v>5</v>
      </c>
      <c r="M51" s="10">
        <f t="shared" ca="1" si="22"/>
        <v>3</v>
      </c>
      <c r="N51" s="10">
        <f t="shared" ca="1" si="22"/>
        <v>5</v>
      </c>
      <c r="O51" s="10">
        <f t="shared" ca="1" si="22"/>
        <v>3</v>
      </c>
      <c r="P51" s="10">
        <f t="shared" ca="1" si="22"/>
        <v>3</v>
      </c>
      <c r="Q51" s="10">
        <f t="shared" ca="1" si="22"/>
        <v>4</v>
      </c>
      <c r="R51" s="10">
        <f t="shared" ca="1" si="22"/>
        <v>5</v>
      </c>
      <c r="S51" s="10">
        <f t="shared" ca="1" si="22"/>
        <v>6</v>
      </c>
      <c r="T51" s="10">
        <f t="shared" ca="1" si="22"/>
        <v>5</v>
      </c>
      <c r="U51" s="10">
        <f t="shared" ca="1" si="22"/>
        <v>2</v>
      </c>
      <c r="V51" s="14">
        <f t="shared" ca="1" si="20"/>
        <v>4.0999999999999996</v>
      </c>
      <c r="X51" s="10">
        <f t="shared" ca="1" si="25"/>
        <v>-0.42614800784127821</v>
      </c>
      <c r="Y51" s="14">
        <f t="shared" ca="1" si="21"/>
        <v>3.3</v>
      </c>
    </row>
    <row r="52" spans="1:25" x14ac:dyDescent="0.25">
      <c r="A52" s="18">
        <f t="shared" si="11"/>
        <v>35</v>
      </c>
      <c r="B52" s="10">
        <f t="shared" ca="1" si="26"/>
        <v>2</v>
      </c>
      <c r="C52" s="10">
        <f t="shared" ca="1" si="16"/>
        <v>3</v>
      </c>
      <c r="D52" s="10">
        <f t="shared" ca="1" si="16"/>
        <v>6</v>
      </c>
      <c r="E52" s="14">
        <f t="shared" ca="1" si="18"/>
        <v>3.6666666666666665</v>
      </c>
      <c r="G52" s="10">
        <f t="shared" ca="1" si="23"/>
        <v>-0.39885506564233691</v>
      </c>
      <c r="H52" s="14">
        <f t="shared" ca="1" si="19"/>
        <v>3</v>
      </c>
      <c r="I52" s="14">
        <f t="shared" ca="1" si="24"/>
        <v>3</v>
      </c>
      <c r="K52" s="18">
        <f t="shared" si="12"/>
        <v>35</v>
      </c>
      <c r="L52" s="10">
        <f t="shared" ca="1" si="22"/>
        <v>4</v>
      </c>
      <c r="M52" s="10">
        <f t="shared" ca="1" si="22"/>
        <v>2</v>
      </c>
      <c r="N52" s="10">
        <f t="shared" ca="1" si="22"/>
        <v>6</v>
      </c>
      <c r="O52" s="10">
        <f t="shared" ca="1" si="22"/>
        <v>3</v>
      </c>
      <c r="P52" s="10">
        <f t="shared" ca="1" si="22"/>
        <v>4</v>
      </c>
      <c r="Q52" s="10">
        <f t="shared" ca="1" si="22"/>
        <v>5</v>
      </c>
      <c r="R52" s="10">
        <f t="shared" ca="1" si="22"/>
        <v>3</v>
      </c>
      <c r="S52" s="10">
        <f t="shared" ca="1" si="22"/>
        <v>5</v>
      </c>
      <c r="T52" s="10">
        <f t="shared" ca="1" si="22"/>
        <v>6</v>
      </c>
      <c r="U52" s="10">
        <f t="shared" ca="1" si="22"/>
        <v>1</v>
      </c>
      <c r="V52" s="14">
        <f t="shared" ca="1" si="20"/>
        <v>3.9</v>
      </c>
      <c r="X52" s="10">
        <f t="shared" ca="1" si="25"/>
        <v>-0.39885506564233691</v>
      </c>
      <c r="Y52" s="14">
        <f t="shared" ca="1" si="21"/>
        <v>3.3</v>
      </c>
    </row>
    <row r="53" spans="1:25" x14ac:dyDescent="0.25">
      <c r="A53" s="18">
        <f t="shared" si="11"/>
        <v>36</v>
      </c>
      <c r="B53" s="10">
        <f t="shared" ca="1" si="26"/>
        <v>4</v>
      </c>
      <c r="C53" s="10">
        <f t="shared" ca="1" si="16"/>
        <v>6</v>
      </c>
      <c r="D53" s="10">
        <f t="shared" ca="1" si="16"/>
        <v>1</v>
      </c>
      <c r="E53" s="14">
        <f t="shared" ca="1" si="18"/>
        <v>3.6666666666666665</v>
      </c>
      <c r="G53" s="10">
        <f t="shared" ca="1" si="23"/>
        <v>-0.3718560893850747</v>
      </c>
      <c r="H53" s="14">
        <f t="shared" ca="1" si="19"/>
        <v>3</v>
      </c>
      <c r="I53" s="14">
        <f t="shared" ca="1" si="24"/>
        <v>3</v>
      </c>
      <c r="K53" s="18">
        <f t="shared" si="12"/>
        <v>36</v>
      </c>
      <c r="L53" s="10">
        <f t="shared" ca="1" si="22"/>
        <v>3</v>
      </c>
      <c r="M53" s="10">
        <f t="shared" ca="1" si="22"/>
        <v>6</v>
      </c>
      <c r="N53" s="10">
        <f t="shared" ca="1" si="22"/>
        <v>6</v>
      </c>
      <c r="O53" s="10">
        <f t="shared" ca="1" si="22"/>
        <v>4</v>
      </c>
      <c r="P53" s="10">
        <f t="shared" ca="1" si="22"/>
        <v>6</v>
      </c>
      <c r="Q53" s="10">
        <f t="shared" ca="1" si="22"/>
        <v>3</v>
      </c>
      <c r="R53" s="10">
        <f t="shared" ca="1" si="22"/>
        <v>2</v>
      </c>
      <c r="S53" s="10">
        <f t="shared" ca="1" si="22"/>
        <v>1</v>
      </c>
      <c r="T53" s="10">
        <f t="shared" ca="1" si="22"/>
        <v>3</v>
      </c>
      <c r="U53" s="10">
        <f t="shared" ca="1" si="22"/>
        <v>1</v>
      </c>
      <c r="V53" s="14">
        <f t="shared" ca="1" si="20"/>
        <v>3.5</v>
      </c>
      <c r="X53" s="10">
        <f t="shared" ca="1" si="25"/>
        <v>-0.3718560893850747</v>
      </c>
      <c r="Y53" s="14">
        <f t="shared" ca="1" si="21"/>
        <v>3.3</v>
      </c>
    </row>
    <row r="54" spans="1:25" x14ac:dyDescent="0.25">
      <c r="A54" s="18">
        <f t="shared" si="11"/>
        <v>37</v>
      </c>
      <c r="B54" s="10">
        <f t="shared" ca="1" si="26"/>
        <v>3</v>
      </c>
      <c r="C54" s="10">
        <f t="shared" ca="1" si="16"/>
        <v>1</v>
      </c>
      <c r="D54" s="10">
        <f t="shared" ca="1" si="16"/>
        <v>1</v>
      </c>
      <c r="E54" s="14">
        <f t="shared" ca="1" si="18"/>
        <v>1.6666666666666667</v>
      </c>
      <c r="G54" s="10">
        <f t="shared" ca="1" si="23"/>
        <v>-0.34512553147047242</v>
      </c>
      <c r="H54" s="14">
        <f t="shared" ca="1" si="19"/>
        <v>3</v>
      </c>
      <c r="I54" s="14">
        <f t="shared" ca="1" si="24"/>
        <v>3</v>
      </c>
      <c r="K54" s="18">
        <f t="shared" si="12"/>
        <v>37</v>
      </c>
      <c r="L54" s="10">
        <f t="shared" ca="1" si="22"/>
        <v>3</v>
      </c>
      <c r="M54" s="10">
        <f t="shared" ca="1" si="22"/>
        <v>3</v>
      </c>
      <c r="N54" s="10">
        <f t="shared" ca="1" si="22"/>
        <v>2</v>
      </c>
      <c r="O54" s="10">
        <f t="shared" ca="1" si="22"/>
        <v>2</v>
      </c>
      <c r="P54" s="10">
        <f t="shared" ca="1" si="22"/>
        <v>6</v>
      </c>
      <c r="Q54" s="10">
        <f t="shared" ca="1" si="22"/>
        <v>5</v>
      </c>
      <c r="R54" s="10">
        <f t="shared" ca="1" si="22"/>
        <v>4</v>
      </c>
      <c r="S54" s="10">
        <f t="shared" ca="1" si="22"/>
        <v>5</v>
      </c>
      <c r="T54" s="10">
        <f t="shared" ca="1" si="22"/>
        <v>6</v>
      </c>
      <c r="U54" s="10">
        <f t="shared" ca="1" si="22"/>
        <v>6</v>
      </c>
      <c r="V54" s="14">
        <f t="shared" ca="1" si="20"/>
        <v>4.2</v>
      </c>
      <c r="X54" s="10">
        <f t="shared" ca="1" si="25"/>
        <v>-0.34512553147047242</v>
      </c>
      <c r="Y54" s="14">
        <f t="shared" ca="1" si="21"/>
        <v>3.3</v>
      </c>
    </row>
    <row r="55" spans="1:25" x14ac:dyDescent="0.25">
      <c r="A55" s="18">
        <f t="shared" si="11"/>
        <v>38</v>
      </c>
      <c r="B55" s="10">
        <f t="shared" ca="1" si="26"/>
        <v>5</v>
      </c>
      <c r="C55" s="10">
        <f t="shared" ca="1" si="16"/>
        <v>3</v>
      </c>
      <c r="D55" s="10">
        <f t="shared" ca="1" si="16"/>
        <v>5</v>
      </c>
      <c r="E55" s="14">
        <f t="shared" ca="1" si="18"/>
        <v>4.333333333333333</v>
      </c>
      <c r="G55" s="10">
        <f t="shared" ca="1" si="23"/>
        <v>-0.3186393639643752</v>
      </c>
      <c r="H55" s="14">
        <f t="shared" ca="1" si="19"/>
        <v>3</v>
      </c>
      <c r="I55" s="14">
        <f t="shared" ca="1" si="24"/>
        <v>3</v>
      </c>
      <c r="K55" s="18">
        <f t="shared" si="12"/>
        <v>38</v>
      </c>
      <c r="L55" s="10">
        <f t="shared" ca="1" si="22"/>
        <v>6</v>
      </c>
      <c r="M55" s="10">
        <f t="shared" ca="1" si="22"/>
        <v>3</v>
      </c>
      <c r="N55" s="10">
        <f t="shared" ca="1" si="22"/>
        <v>5</v>
      </c>
      <c r="O55" s="10">
        <f t="shared" ca="1" si="22"/>
        <v>6</v>
      </c>
      <c r="P55" s="10">
        <f t="shared" ca="1" si="22"/>
        <v>4</v>
      </c>
      <c r="Q55" s="10">
        <f t="shared" ca="1" si="22"/>
        <v>4</v>
      </c>
      <c r="R55" s="10">
        <f t="shared" ca="1" si="22"/>
        <v>6</v>
      </c>
      <c r="S55" s="10">
        <f t="shared" ca="1" si="22"/>
        <v>2</v>
      </c>
      <c r="T55" s="10">
        <f t="shared" ca="1" si="22"/>
        <v>3</v>
      </c>
      <c r="U55" s="10">
        <f t="shared" ca="1" si="22"/>
        <v>5</v>
      </c>
      <c r="V55" s="14">
        <f t="shared" ca="1" si="20"/>
        <v>4.4000000000000004</v>
      </c>
      <c r="X55" s="10">
        <f t="shared" ca="1" si="25"/>
        <v>-0.3186393639643752</v>
      </c>
      <c r="Y55" s="14">
        <f t="shared" ca="1" si="21"/>
        <v>3.3</v>
      </c>
    </row>
    <row r="56" spans="1:25" x14ac:dyDescent="0.25">
      <c r="A56" s="18">
        <f t="shared" si="11"/>
        <v>39</v>
      </c>
      <c r="B56" s="10">
        <f t="shared" ca="1" si="26"/>
        <v>6</v>
      </c>
      <c r="C56" s="10">
        <f t="shared" ca="1" si="16"/>
        <v>6</v>
      </c>
      <c r="D56" s="10">
        <f t="shared" ca="1" si="16"/>
        <v>4</v>
      </c>
      <c r="E56" s="14">
        <f t="shared" ca="1" si="18"/>
        <v>5.333333333333333</v>
      </c>
      <c r="G56" s="10">
        <f t="shared" ca="1" si="23"/>
        <v>-0.29237489622680418</v>
      </c>
      <c r="H56" s="14">
        <f t="shared" ca="1" si="19"/>
        <v>3.3333333333333335</v>
      </c>
      <c r="I56" s="14">
        <f t="shared" ca="1" si="24"/>
        <v>3</v>
      </c>
      <c r="K56" s="18">
        <f t="shared" si="12"/>
        <v>39</v>
      </c>
      <c r="L56" s="10">
        <f t="shared" ca="1" si="22"/>
        <v>3</v>
      </c>
      <c r="M56" s="10">
        <f t="shared" ca="1" si="22"/>
        <v>5</v>
      </c>
      <c r="N56" s="10">
        <f t="shared" ca="1" si="22"/>
        <v>2</v>
      </c>
      <c r="O56" s="10">
        <f t="shared" ca="1" si="22"/>
        <v>2</v>
      </c>
      <c r="P56" s="10">
        <f t="shared" ca="1" si="22"/>
        <v>5</v>
      </c>
      <c r="Q56" s="10">
        <f t="shared" ca="1" si="22"/>
        <v>6</v>
      </c>
      <c r="R56" s="10">
        <f t="shared" ca="1" si="22"/>
        <v>6</v>
      </c>
      <c r="S56" s="10">
        <f t="shared" ca="1" si="22"/>
        <v>2</v>
      </c>
      <c r="T56" s="10">
        <f t="shared" ca="1" si="22"/>
        <v>3</v>
      </c>
      <c r="U56" s="10">
        <f t="shared" ca="1" si="22"/>
        <v>4</v>
      </c>
      <c r="V56" s="14">
        <f t="shared" ca="1" si="20"/>
        <v>3.8</v>
      </c>
      <c r="X56" s="10">
        <f t="shared" ca="1" si="25"/>
        <v>-0.29237489622680418</v>
      </c>
      <c r="Y56" s="14">
        <f t="shared" ca="1" si="21"/>
        <v>3.3</v>
      </c>
    </row>
    <row r="57" spans="1:25" x14ac:dyDescent="0.25">
      <c r="A57" s="18">
        <f t="shared" si="11"/>
        <v>40</v>
      </c>
      <c r="B57" s="10">
        <f t="shared" ca="1" si="26"/>
        <v>3</v>
      </c>
      <c r="C57" s="10">
        <f t="shared" ca="1" si="16"/>
        <v>6</v>
      </c>
      <c r="D57" s="10">
        <f t="shared" ca="1" si="16"/>
        <v>1</v>
      </c>
      <c r="E57" s="14">
        <f t="shared" ca="1" si="18"/>
        <v>3.3333333333333335</v>
      </c>
      <c r="G57" s="10">
        <f t="shared" ca="1" si="23"/>
        <v>-0.26631061320409499</v>
      </c>
      <c r="H57" s="14">
        <f t="shared" ca="1" si="19"/>
        <v>3.3333333333333335</v>
      </c>
      <c r="I57" s="14">
        <f t="shared" ca="1" si="24"/>
        <v>3</v>
      </c>
      <c r="K57" s="18">
        <f t="shared" si="12"/>
        <v>40</v>
      </c>
      <c r="L57" s="10">
        <f t="shared" ca="1" si="22"/>
        <v>6</v>
      </c>
      <c r="M57" s="10">
        <f t="shared" ca="1" si="22"/>
        <v>4</v>
      </c>
      <c r="N57" s="10">
        <f t="shared" ca="1" si="22"/>
        <v>1</v>
      </c>
      <c r="O57" s="10">
        <f t="shared" ca="1" si="22"/>
        <v>6</v>
      </c>
      <c r="P57" s="10">
        <f t="shared" ca="1" si="22"/>
        <v>4</v>
      </c>
      <c r="Q57" s="10">
        <f t="shared" ca="1" si="22"/>
        <v>3</v>
      </c>
      <c r="R57" s="10">
        <f t="shared" ca="1" si="22"/>
        <v>6</v>
      </c>
      <c r="S57" s="10">
        <f t="shared" ca="1" si="22"/>
        <v>1</v>
      </c>
      <c r="T57" s="10">
        <f t="shared" ca="1" si="22"/>
        <v>6</v>
      </c>
      <c r="U57" s="10">
        <f t="shared" ca="1" si="22"/>
        <v>3</v>
      </c>
      <c r="V57" s="14">
        <f t="shared" ca="1" si="20"/>
        <v>4</v>
      </c>
      <c r="X57" s="10">
        <f t="shared" ca="1" si="25"/>
        <v>-0.26631061320409499</v>
      </c>
      <c r="Y57" s="14">
        <f t="shared" ca="1" si="21"/>
        <v>3.3</v>
      </c>
    </row>
    <row r="58" spans="1:25" x14ac:dyDescent="0.25">
      <c r="A58" s="18">
        <f t="shared" si="11"/>
        <v>41</v>
      </c>
      <c r="B58" s="10">
        <f t="shared" ca="1" si="26"/>
        <v>5</v>
      </c>
      <c r="C58" s="10">
        <f t="shared" ref="C58:D77" ca="1" si="27">RANDBETWEEN($F$6,$G$6)</f>
        <v>2</v>
      </c>
      <c r="D58" s="10">
        <f t="shared" ca="1" si="27"/>
        <v>3</v>
      </c>
      <c r="E58" s="14">
        <f t="shared" ca="1" si="18"/>
        <v>3.3333333333333335</v>
      </c>
      <c r="G58" s="10">
        <f t="shared" ca="1" si="23"/>
        <v>-0.2404260311423079</v>
      </c>
      <c r="H58" s="14">
        <f t="shared" ca="1" si="19"/>
        <v>3.3333333333333335</v>
      </c>
      <c r="I58" s="14">
        <f t="shared" ca="1" si="24"/>
        <v>3</v>
      </c>
      <c r="K58" s="18">
        <f t="shared" si="12"/>
        <v>41</v>
      </c>
      <c r="L58" s="10">
        <f t="shared" ref="L58:U67" ca="1" si="28">RANDBETWEEN($F$6,$G$6)</f>
        <v>4</v>
      </c>
      <c r="M58" s="10">
        <f t="shared" ca="1" si="28"/>
        <v>1</v>
      </c>
      <c r="N58" s="10">
        <f t="shared" ca="1" si="28"/>
        <v>5</v>
      </c>
      <c r="O58" s="10">
        <f t="shared" ca="1" si="28"/>
        <v>5</v>
      </c>
      <c r="P58" s="10">
        <f t="shared" ca="1" si="28"/>
        <v>6</v>
      </c>
      <c r="Q58" s="10">
        <f t="shared" ca="1" si="28"/>
        <v>2</v>
      </c>
      <c r="R58" s="10">
        <f t="shared" ca="1" si="28"/>
        <v>2</v>
      </c>
      <c r="S58" s="10">
        <f t="shared" ca="1" si="28"/>
        <v>2</v>
      </c>
      <c r="T58" s="10">
        <f t="shared" ca="1" si="28"/>
        <v>4</v>
      </c>
      <c r="U58" s="10">
        <f t="shared" ca="1" si="28"/>
        <v>6</v>
      </c>
      <c r="V58" s="14">
        <f t="shared" ca="1" si="20"/>
        <v>3.7</v>
      </c>
      <c r="X58" s="10">
        <f t="shared" ca="1" si="25"/>
        <v>-0.2404260311423079</v>
      </c>
      <c r="Y58" s="14">
        <f t="shared" ca="1" si="21"/>
        <v>3.3</v>
      </c>
    </row>
    <row r="59" spans="1:25" x14ac:dyDescent="0.25">
      <c r="A59" s="18">
        <f t="shared" si="11"/>
        <v>42</v>
      </c>
      <c r="B59" s="10">
        <f t="shared" ca="1" si="26"/>
        <v>3</v>
      </c>
      <c r="C59" s="10">
        <f t="shared" ca="1" si="27"/>
        <v>2</v>
      </c>
      <c r="D59" s="10">
        <f t="shared" ca="1" si="27"/>
        <v>5</v>
      </c>
      <c r="E59" s="14">
        <f t="shared" ca="1" si="18"/>
        <v>3.3333333333333335</v>
      </c>
      <c r="G59" s="10">
        <f t="shared" ca="1" si="23"/>
        <v>-0.21470156800174456</v>
      </c>
      <c r="H59" s="14">
        <f t="shared" ca="1" si="19"/>
        <v>3.3333333333333335</v>
      </c>
      <c r="I59" s="14">
        <f t="shared" ca="1" si="24"/>
        <v>3</v>
      </c>
      <c r="K59" s="18">
        <f t="shared" si="12"/>
        <v>42</v>
      </c>
      <c r="L59" s="10">
        <f t="shared" ca="1" si="28"/>
        <v>1</v>
      </c>
      <c r="M59" s="10">
        <f t="shared" ca="1" si="28"/>
        <v>6</v>
      </c>
      <c r="N59" s="10">
        <f t="shared" ca="1" si="28"/>
        <v>2</v>
      </c>
      <c r="O59" s="10">
        <f t="shared" ca="1" si="28"/>
        <v>4</v>
      </c>
      <c r="P59" s="10">
        <f t="shared" ca="1" si="28"/>
        <v>1</v>
      </c>
      <c r="Q59" s="10">
        <f t="shared" ca="1" si="28"/>
        <v>5</v>
      </c>
      <c r="R59" s="10">
        <f t="shared" ca="1" si="28"/>
        <v>5</v>
      </c>
      <c r="S59" s="10">
        <f t="shared" ca="1" si="28"/>
        <v>5</v>
      </c>
      <c r="T59" s="10">
        <f t="shared" ca="1" si="28"/>
        <v>3</v>
      </c>
      <c r="U59" s="10">
        <f t="shared" ca="1" si="28"/>
        <v>2</v>
      </c>
      <c r="V59" s="14">
        <f t="shared" ca="1" si="20"/>
        <v>3.4</v>
      </c>
      <c r="X59" s="10">
        <f t="shared" ca="1" si="25"/>
        <v>-0.21470156800174456</v>
      </c>
      <c r="Y59" s="14">
        <f t="shared" ca="1" si="21"/>
        <v>3.3</v>
      </c>
    </row>
    <row r="60" spans="1:25" x14ac:dyDescent="0.25">
      <c r="A60" s="18">
        <f t="shared" si="11"/>
        <v>43</v>
      </c>
      <c r="B60" s="10">
        <f t="shared" ca="1" si="26"/>
        <v>3</v>
      </c>
      <c r="C60" s="10">
        <f t="shared" ca="1" si="27"/>
        <v>2</v>
      </c>
      <c r="D60" s="10">
        <f t="shared" ca="1" si="27"/>
        <v>3</v>
      </c>
      <c r="E60" s="14">
        <f t="shared" ca="1" si="18"/>
        <v>2.6666666666666665</v>
      </c>
      <c r="G60" s="10">
        <f t="shared" ca="1" si="23"/>
        <v>-0.18911842627279254</v>
      </c>
      <c r="H60" s="14">
        <f t="shared" ca="1" si="19"/>
        <v>3.3333333333333335</v>
      </c>
      <c r="I60" s="14">
        <f t="shared" ca="1" si="24"/>
        <v>3</v>
      </c>
      <c r="K60" s="18">
        <f t="shared" si="12"/>
        <v>43</v>
      </c>
      <c r="L60" s="10">
        <f t="shared" ca="1" si="28"/>
        <v>6</v>
      </c>
      <c r="M60" s="10">
        <f t="shared" ca="1" si="28"/>
        <v>2</v>
      </c>
      <c r="N60" s="10">
        <f t="shared" ca="1" si="28"/>
        <v>2</v>
      </c>
      <c r="O60" s="10">
        <f t="shared" ca="1" si="28"/>
        <v>3</v>
      </c>
      <c r="P60" s="10">
        <f t="shared" ca="1" si="28"/>
        <v>6</v>
      </c>
      <c r="Q60" s="10">
        <f t="shared" ca="1" si="28"/>
        <v>6</v>
      </c>
      <c r="R60" s="10">
        <f t="shared" ca="1" si="28"/>
        <v>4</v>
      </c>
      <c r="S60" s="10">
        <f t="shared" ca="1" si="28"/>
        <v>2</v>
      </c>
      <c r="T60" s="10">
        <f t="shared" ca="1" si="28"/>
        <v>1</v>
      </c>
      <c r="U60" s="10">
        <f t="shared" ca="1" si="28"/>
        <v>6</v>
      </c>
      <c r="V60" s="14">
        <f t="shared" ca="1" si="20"/>
        <v>3.8</v>
      </c>
      <c r="X60" s="10">
        <f t="shared" ca="1" si="25"/>
        <v>-0.18911842627279254</v>
      </c>
      <c r="Y60" s="14">
        <f t="shared" ca="1" si="21"/>
        <v>3.3</v>
      </c>
    </row>
    <row r="61" spans="1:25" x14ac:dyDescent="0.25">
      <c r="A61" s="18">
        <f t="shared" si="11"/>
        <v>44</v>
      </c>
      <c r="B61" s="10">
        <f t="shared" ca="1" si="26"/>
        <v>6</v>
      </c>
      <c r="C61" s="10">
        <f t="shared" ca="1" si="27"/>
        <v>4</v>
      </c>
      <c r="D61" s="10">
        <f t="shared" ca="1" si="27"/>
        <v>3</v>
      </c>
      <c r="E61" s="14">
        <f t="shared" ca="1" si="18"/>
        <v>4.333333333333333</v>
      </c>
      <c r="G61" s="10">
        <f t="shared" ca="1" si="23"/>
        <v>-0.16365848623314128</v>
      </c>
      <c r="H61" s="14">
        <f t="shared" ca="1" si="19"/>
        <v>3.3333333333333335</v>
      </c>
      <c r="I61" s="14">
        <f t="shared" ca="1" si="24"/>
        <v>3</v>
      </c>
      <c r="K61" s="18">
        <f t="shared" si="12"/>
        <v>44</v>
      </c>
      <c r="L61" s="10">
        <f t="shared" ca="1" si="28"/>
        <v>3</v>
      </c>
      <c r="M61" s="10">
        <f t="shared" ca="1" si="28"/>
        <v>6</v>
      </c>
      <c r="N61" s="10">
        <f t="shared" ca="1" si="28"/>
        <v>3</v>
      </c>
      <c r="O61" s="10">
        <f t="shared" ca="1" si="28"/>
        <v>6</v>
      </c>
      <c r="P61" s="10">
        <f t="shared" ca="1" si="28"/>
        <v>4</v>
      </c>
      <c r="Q61" s="10">
        <f t="shared" ca="1" si="28"/>
        <v>3</v>
      </c>
      <c r="R61" s="10">
        <f t="shared" ca="1" si="28"/>
        <v>4</v>
      </c>
      <c r="S61" s="10">
        <f t="shared" ca="1" si="28"/>
        <v>2</v>
      </c>
      <c r="T61" s="10">
        <f t="shared" ca="1" si="28"/>
        <v>5</v>
      </c>
      <c r="U61" s="10">
        <f t="shared" ca="1" si="28"/>
        <v>1</v>
      </c>
      <c r="V61" s="14">
        <f t="shared" ca="1" si="20"/>
        <v>3.7</v>
      </c>
      <c r="X61" s="10">
        <f t="shared" ca="1" si="25"/>
        <v>-0.16365848623314128</v>
      </c>
      <c r="Y61" s="14">
        <f t="shared" ca="1" si="21"/>
        <v>3.3</v>
      </c>
    </row>
    <row r="62" spans="1:25" x14ac:dyDescent="0.25">
      <c r="A62" s="18">
        <f t="shared" si="11"/>
        <v>45</v>
      </c>
      <c r="B62" s="10">
        <f t="shared" ca="1" si="26"/>
        <v>3</v>
      </c>
      <c r="C62" s="10">
        <f t="shared" ca="1" si="27"/>
        <v>2</v>
      </c>
      <c r="D62" s="10">
        <f t="shared" ca="1" si="27"/>
        <v>5</v>
      </c>
      <c r="E62" s="14">
        <f t="shared" ca="1" si="18"/>
        <v>3.3333333333333335</v>
      </c>
      <c r="G62" s="10">
        <f t="shared" ca="1" si="23"/>
        <v>-0.1383042079614045</v>
      </c>
      <c r="H62" s="14">
        <f t="shared" ca="1" si="19"/>
        <v>3.3333333333333335</v>
      </c>
      <c r="I62" s="14">
        <f t="shared" ca="1" si="24"/>
        <v>3</v>
      </c>
      <c r="K62" s="18">
        <f t="shared" si="12"/>
        <v>45</v>
      </c>
      <c r="L62" s="10">
        <f t="shared" ca="1" si="28"/>
        <v>6</v>
      </c>
      <c r="M62" s="10">
        <f t="shared" ca="1" si="28"/>
        <v>3</v>
      </c>
      <c r="N62" s="10">
        <f t="shared" ca="1" si="28"/>
        <v>6</v>
      </c>
      <c r="O62" s="10">
        <f t="shared" ca="1" si="28"/>
        <v>5</v>
      </c>
      <c r="P62" s="10">
        <f t="shared" ca="1" si="28"/>
        <v>1</v>
      </c>
      <c r="Q62" s="10">
        <f t="shared" ca="1" si="28"/>
        <v>1</v>
      </c>
      <c r="R62" s="10">
        <f t="shared" ca="1" si="28"/>
        <v>4</v>
      </c>
      <c r="S62" s="10">
        <f t="shared" ca="1" si="28"/>
        <v>1</v>
      </c>
      <c r="T62" s="10">
        <f t="shared" ca="1" si="28"/>
        <v>3</v>
      </c>
      <c r="U62" s="10">
        <f t="shared" ca="1" si="28"/>
        <v>3</v>
      </c>
      <c r="V62" s="14">
        <f t="shared" ca="1" si="20"/>
        <v>3.3</v>
      </c>
      <c r="X62" s="10">
        <f t="shared" ca="1" si="25"/>
        <v>-0.1383042079614045</v>
      </c>
      <c r="Y62" s="14">
        <f t="shared" ca="1" si="21"/>
        <v>3.3</v>
      </c>
    </row>
    <row r="63" spans="1:25" x14ac:dyDescent="0.25">
      <c r="A63" s="18">
        <f t="shared" si="11"/>
        <v>46</v>
      </c>
      <c r="B63" s="10">
        <f t="shared" ca="1" si="26"/>
        <v>3</v>
      </c>
      <c r="C63" s="10">
        <f t="shared" ca="1" si="27"/>
        <v>1</v>
      </c>
      <c r="D63" s="10">
        <f t="shared" ca="1" si="27"/>
        <v>3</v>
      </c>
      <c r="E63" s="14">
        <f t="shared" ca="1" si="18"/>
        <v>2.3333333333333335</v>
      </c>
      <c r="G63" s="10">
        <f t="shared" ca="1" si="23"/>
        <v>-0.11303854064456513</v>
      </c>
      <c r="H63" s="14">
        <f t="shared" ca="1" si="19"/>
        <v>3.3333333333333335</v>
      </c>
      <c r="I63" s="14">
        <f t="shared" ca="1" si="24"/>
        <v>3</v>
      </c>
      <c r="K63" s="18">
        <f t="shared" si="12"/>
        <v>46</v>
      </c>
      <c r="L63" s="10">
        <f t="shared" ca="1" si="28"/>
        <v>3</v>
      </c>
      <c r="M63" s="10">
        <f t="shared" ca="1" si="28"/>
        <v>2</v>
      </c>
      <c r="N63" s="10">
        <f t="shared" ca="1" si="28"/>
        <v>1</v>
      </c>
      <c r="O63" s="10">
        <f t="shared" ca="1" si="28"/>
        <v>1</v>
      </c>
      <c r="P63" s="10">
        <f t="shared" ca="1" si="28"/>
        <v>1</v>
      </c>
      <c r="Q63" s="10">
        <f t="shared" ca="1" si="28"/>
        <v>1</v>
      </c>
      <c r="R63" s="10">
        <f t="shared" ca="1" si="28"/>
        <v>2</v>
      </c>
      <c r="S63" s="10">
        <f t="shared" ca="1" si="28"/>
        <v>4</v>
      </c>
      <c r="T63" s="10">
        <f t="shared" ca="1" si="28"/>
        <v>4</v>
      </c>
      <c r="U63" s="10">
        <f t="shared" ca="1" si="28"/>
        <v>4</v>
      </c>
      <c r="V63" s="14">
        <f t="shared" ca="1" si="20"/>
        <v>2.2999999999999998</v>
      </c>
      <c r="X63" s="10">
        <f t="shared" ca="1" si="25"/>
        <v>-0.11303854064456513</v>
      </c>
      <c r="Y63" s="14">
        <f t="shared" ca="1" si="21"/>
        <v>3.3</v>
      </c>
    </row>
    <row r="64" spans="1:25" x14ac:dyDescent="0.25">
      <c r="A64" s="18">
        <f t="shared" si="11"/>
        <v>47</v>
      </c>
      <c r="B64" s="10">
        <f t="shared" ca="1" si="26"/>
        <v>4</v>
      </c>
      <c r="C64" s="10">
        <f t="shared" ca="1" si="27"/>
        <v>1</v>
      </c>
      <c r="D64" s="10">
        <f t="shared" ca="1" si="27"/>
        <v>5</v>
      </c>
      <c r="E64" s="14">
        <f t="shared" ca="1" si="18"/>
        <v>3.3333333333333335</v>
      </c>
      <c r="G64" s="10">
        <f t="shared" ca="1" si="23"/>
        <v>-8.7844837895871677E-2</v>
      </c>
      <c r="H64" s="14">
        <f t="shared" ca="1" si="19"/>
        <v>3.3333333333333335</v>
      </c>
      <c r="I64" s="14">
        <f t="shared" ca="1" si="24"/>
        <v>3</v>
      </c>
      <c r="K64" s="18">
        <f t="shared" si="12"/>
        <v>47</v>
      </c>
      <c r="L64" s="10">
        <f t="shared" ca="1" si="28"/>
        <v>5</v>
      </c>
      <c r="M64" s="10">
        <f t="shared" ca="1" si="28"/>
        <v>2</v>
      </c>
      <c r="N64" s="10">
        <f t="shared" ca="1" si="28"/>
        <v>2</v>
      </c>
      <c r="O64" s="10">
        <f t="shared" ca="1" si="28"/>
        <v>6</v>
      </c>
      <c r="P64" s="10">
        <f t="shared" ca="1" si="28"/>
        <v>5</v>
      </c>
      <c r="Q64" s="10">
        <f t="shared" ca="1" si="28"/>
        <v>1</v>
      </c>
      <c r="R64" s="10">
        <f t="shared" ca="1" si="28"/>
        <v>5</v>
      </c>
      <c r="S64" s="10">
        <f t="shared" ca="1" si="28"/>
        <v>5</v>
      </c>
      <c r="T64" s="10">
        <f t="shared" ca="1" si="28"/>
        <v>6</v>
      </c>
      <c r="U64" s="10">
        <f t="shared" ca="1" si="28"/>
        <v>3</v>
      </c>
      <c r="V64" s="14">
        <f t="shared" ca="1" si="20"/>
        <v>4</v>
      </c>
      <c r="X64" s="10">
        <f t="shared" ca="1" si="25"/>
        <v>-8.7844837895871677E-2</v>
      </c>
      <c r="Y64" s="14">
        <f t="shared" ca="1" si="21"/>
        <v>3.3</v>
      </c>
    </row>
    <row r="65" spans="1:25" x14ac:dyDescent="0.25">
      <c r="A65" s="18">
        <f t="shared" si="11"/>
        <v>48</v>
      </c>
      <c r="B65" s="10">
        <f t="shared" ca="1" si="26"/>
        <v>3</v>
      </c>
      <c r="C65" s="10">
        <f t="shared" ca="1" si="27"/>
        <v>4</v>
      </c>
      <c r="D65" s="10">
        <f t="shared" ca="1" si="27"/>
        <v>5</v>
      </c>
      <c r="E65" s="14">
        <f t="shared" ca="1" si="18"/>
        <v>4</v>
      </c>
      <c r="G65" s="10">
        <f t="shared" ca="1" si="23"/>
        <v>-6.2706777943213846E-2</v>
      </c>
      <c r="H65" s="14">
        <f t="shared" ca="1" si="19"/>
        <v>3.3333333333333335</v>
      </c>
      <c r="I65" s="14">
        <f t="shared" ca="1" si="24"/>
        <v>3</v>
      </c>
      <c r="K65" s="18">
        <f t="shared" si="12"/>
        <v>48</v>
      </c>
      <c r="L65" s="10">
        <f t="shared" ca="1" si="28"/>
        <v>3</v>
      </c>
      <c r="M65" s="10">
        <f t="shared" ca="1" si="28"/>
        <v>3</v>
      </c>
      <c r="N65" s="10">
        <f t="shared" ca="1" si="28"/>
        <v>1</v>
      </c>
      <c r="O65" s="10">
        <f t="shared" ca="1" si="28"/>
        <v>3</v>
      </c>
      <c r="P65" s="10">
        <f t="shared" ca="1" si="28"/>
        <v>1</v>
      </c>
      <c r="Q65" s="10">
        <f t="shared" ca="1" si="28"/>
        <v>5</v>
      </c>
      <c r="R65" s="10">
        <f t="shared" ca="1" si="28"/>
        <v>1</v>
      </c>
      <c r="S65" s="10">
        <f t="shared" ca="1" si="28"/>
        <v>3</v>
      </c>
      <c r="T65" s="10">
        <f t="shared" ca="1" si="28"/>
        <v>2</v>
      </c>
      <c r="U65" s="10">
        <f t="shared" ca="1" si="28"/>
        <v>5</v>
      </c>
      <c r="V65" s="14">
        <f t="shared" ca="1" si="20"/>
        <v>2.7</v>
      </c>
      <c r="X65" s="10">
        <f t="shared" ca="1" si="25"/>
        <v>-6.2706777943213846E-2</v>
      </c>
      <c r="Y65" s="14">
        <f t="shared" ca="1" si="21"/>
        <v>3.4</v>
      </c>
    </row>
    <row r="66" spans="1:25" x14ac:dyDescent="0.25">
      <c r="A66" s="18">
        <f t="shared" si="11"/>
        <v>49</v>
      </c>
      <c r="B66" s="10">
        <f t="shared" ca="1" si="26"/>
        <v>3</v>
      </c>
      <c r="C66" s="10">
        <f t="shared" ca="1" si="27"/>
        <v>2</v>
      </c>
      <c r="D66" s="10">
        <f t="shared" ca="1" si="27"/>
        <v>1</v>
      </c>
      <c r="E66" s="14">
        <f t="shared" ca="1" si="18"/>
        <v>2</v>
      </c>
      <c r="G66" s="10">
        <f t="shared" ca="1" si="23"/>
        <v>-3.7608287661255936E-2</v>
      </c>
      <c r="H66" s="14">
        <f t="shared" ca="1" si="19"/>
        <v>3.3333333333333335</v>
      </c>
      <c r="I66" s="14">
        <f t="shared" ca="1" si="24"/>
        <v>3</v>
      </c>
      <c r="K66" s="18">
        <f t="shared" si="12"/>
        <v>49</v>
      </c>
      <c r="L66" s="10">
        <f t="shared" ca="1" si="28"/>
        <v>6</v>
      </c>
      <c r="M66" s="10">
        <f t="shared" ca="1" si="28"/>
        <v>6</v>
      </c>
      <c r="N66" s="10">
        <f t="shared" ca="1" si="28"/>
        <v>3</v>
      </c>
      <c r="O66" s="10">
        <f t="shared" ca="1" si="28"/>
        <v>5</v>
      </c>
      <c r="P66" s="10">
        <f t="shared" ca="1" si="28"/>
        <v>1</v>
      </c>
      <c r="Q66" s="10">
        <f t="shared" ca="1" si="28"/>
        <v>1</v>
      </c>
      <c r="R66" s="10">
        <f t="shared" ca="1" si="28"/>
        <v>2</v>
      </c>
      <c r="S66" s="10">
        <f t="shared" ca="1" si="28"/>
        <v>6</v>
      </c>
      <c r="T66" s="10">
        <f t="shared" ca="1" si="28"/>
        <v>5</v>
      </c>
      <c r="U66" s="10">
        <f t="shared" ca="1" si="28"/>
        <v>6</v>
      </c>
      <c r="V66" s="14">
        <f t="shared" ca="1" si="20"/>
        <v>4.0999999999999996</v>
      </c>
      <c r="X66" s="10">
        <f t="shared" ca="1" si="25"/>
        <v>-3.7608287661255936E-2</v>
      </c>
      <c r="Y66" s="14">
        <f t="shared" ca="1" si="21"/>
        <v>3.4</v>
      </c>
    </row>
    <row r="67" spans="1:25" x14ac:dyDescent="0.25">
      <c r="A67" s="18">
        <f t="shared" si="11"/>
        <v>50</v>
      </c>
      <c r="B67" s="10">
        <f t="shared" ca="1" si="26"/>
        <v>3</v>
      </c>
      <c r="C67" s="10">
        <f t="shared" ca="1" si="27"/>
        <v>5</v>
      </c>
      <c r="D67" s="10">
        <f t="shared" ca="1" si="27"/>
        <v>2</v>
      </c>
      <c r="E67" s="14">
        <f t="shared" ca="1" si="18"/>
        <v>3.3333333333333335</v>
      </c>
      <c r="G67" s="10">
        <f t="shared" ca="1" si="23"/>
        <v>-1.2533469508069276E-2</v>
      </c>
      <c r="H67" s="14">
        <f t="shared" ca="1" si="19"/>
        <v>3.3333333333333335</v>
      </c>
      <c r="I67" s="14">
        <f t="shared" ca="1" si="24"/>
        <v>3</v>
      </c>
      <c r="K67" s="18">
        <f t="shared" si="12"/>
        <v>50</v>
      </c>
      <c r="L67" s="10">
        <f t="shared" ca="1" si="28"/>
        <v>2</v>
      </c>
      <c r="M67" s="10">
        <f t="shared" ca="1" si="28"/>
        <v>2</v>
      </c>
      <c r="N67" s="10">
        <f t="shared" ca="1" si="28"/>
        <v>5</v>
      </c>
      <c r="O67" s="10">
        <f t="shared" ca="1" si="28"/>
        <v>3</v>
      </c>
      <c r="P67" s="10">
        <f t="shared" ca="1" si="28"/>
        <v>3</v>
      </c>
      <c r="Q67" s="10">
        <f t="shared" ca="1" si="28"/>
        <v>5</v>
      </c>
      <c r="R67" s="10">
        <f t="shared" ca="1" si="28"/>
        <v>5</v>
      </c>
      <c r="S67" s="10">
        <f t="shared" ca="1" si="28"/>
        <v>3</v>
      </c>
      <c r="T67" s="10">
        <f t="shared" ca="1" si="28"/>
        <v>1</v>
      </c>
      <c r="U67" s="10">
        <f t="shared" ca="1" si="28"/>
        <v>3</v>
      </c>
      <c r="V67" s="14">
        <f t="shared" ca="1" si="20"/>
        <v>3.2</v>
      </c>
      <c r="X67" s="10">
        <f t="shared" ca="1" si="25"/>
        <v>-1.2533469508069276E-2</v>
      </c>
      <c r="Y67" s="14">
        <f t="shared" ca="1" si="21"/>
        <v>3.4</v>
      </c>
    </row>
    <row r="68" spans="1:25" x14ac:dyDescent="0.25">
      <c r="A68" s="18">
        <f t="shared" si="11"/>
        <v>51</v>
      </c>
      <c r="B68" s="10">
        <f t="shared" ca="1" si="26"/>
        <v>3</v>
      </c>
      <c r="C68" s="10">
        <f t="shared" ca="1" si="27"/>
        <v>5</v>
      </c>
      <c r="D68" s="10">
        <f t="shared" ca="1" si="27"/>
        <v>6</v>
      </c>
      <c r="E68" s="14">
        <f t="shared" ca="1" si="18"/>
        <v>4.666666666666667</v>
      </c>
      <c r="G68" s="10">
        <f t="shared" ca="1" si="23"/>
        <v>1.2533469508069276E-2</v>
      </c>
      <c r="H68" s="14">
        <f t="shared" ca="1" si="19"/>
        <v>3.6666666666666665</v>
      </c>
      <c r="I68" s="14">
        <f t="shared" ca="1" si="24"/>
        <v>3</v>
      </c>
      <c r="K68" s="18">
        <f t="shared" si="12"/>
        <v>51</v>
      </c>
      <c r="L68" s="10">
        <f t="shared" ref="L68:U77" ca="1" si="29">RANDBETWEEN($F$6,$G$6)</f>
        <v>2</v>
      </c>
      <c r="M68" s="10">
        <f t="shared" ca="1" si="29"/>
        <v>4</v>
      </c>
      <c r="N68" s="10">
        <f t="shared" ca="1" si="29"/>
        <v>1</v>
      </c>
      <c r="O68" s="10">
        <f t="shared" ca="1" si="29"/>
        <v>1</v>
      </c>
      <c r="P68" s="10">
        <f t="shared" ca="1" si="29"/>
        <v>2</v>
      </c>
      <c r="Q68" s="10">
        <f t="shared" ca="1" si="29"/>
        <v>6</v>
      </c>
      <c r="R68" s="10">
        <f t="shared" ca="1" si="29"/>
        <v>1</v>
      </c>
      <c r="S68" s="10">
        <f t="shared" ca="1" si="29"/>
        <v>5</v>
      </c>
      <c r="T68" s="10">
        <f t="shared" ca="1" si="29"/>
        <v>5</v>
      </c>
      <c r="U68" s="10">
        <f t="shared" ca="1" si="29"/>
        <v>5</v>
      </c>
      <c r="V68" s="14">
        <f t="shared" ca="1" si="20"/>
        <v>3.2</v>
      </c>
      <c r="X68" s="10">
        <f t="shared" ca="1" si="25"/>
        <v>1.2533469508069276E-2</v>
      </c>
      <c r="Y68" s="14">
        <f t="shared" ca="1" si="21"/>
        <v>3.4</v>
      </c>
    </row>
    <row r="69" spans="1:25" x14ac:dyDescent="0.25">
      <c r="A69" s="18">
        <f t="shared" si="11"/>
        <v>52</v>
      </c>
      <c r="B69" s="10">
        <f t="shared" ca="1" si="26"/>
        <v>6</v>
      </c>
      <c r="C69" s="10">
        <f t="shared" ca="1" si="27"/>
        <v>2</v>
      </c>
      <c r="D69" s="10">
        <f t="shared" ca="1" si="27"/>
        <v>5</v>
      </c>
      <c r="E69" s="14">
        <f t="shared" ca="1" si="18"/>
        <v>4.333333333333333</v>
      </c>
      <c r="G69" s="10">
        <f t="shared" ca="1" si="23"/>
        <v>3.7608287661255936E-2</v>
      </c>
      <c r="H69" s="14">
        <f t="shared" ca="1" si="19"/>
        <v>3.6666666666666665</v>
      </c>
      <c r="I69" s="14">
        <f t="shared" ca="1" si="24"/>
        <v>3</v>
      </c>
      <c r="K69" s="18">
        <f t="shared" si="12"/>
        <v>52</v>
      </c>
      <c r="L69" s="10">
        <f t="shared" ca="1" si="29"/>
        <v>1</v>
      </c>
      <c r="M69" s="10">
        <f t="shared" ca="1" si="29"/>
        <v>1</v>
      </c>
      <c r="N69" s="10">
        <f t="shared" ca="1" si="29"/>
        <v>3</v>
      </c>
      <c r="O69" s="10">
        <f t="shared" ca="1" si="29"/>
        <v>3</v>
      </c>
      <c r="P69" s="10">
        <f t="shared" ca="1" si="29"/>
        <v>1</v>
      </c>
      <c r="Q69" s="10">
        <f t="shared" ca="1" si="29"/>
        <v>1</v>
      </c>
      <c r="R69" s="10">
        <f t="shared" ca="1" si="29"/>
        <v>4</v>
      </c>
      <c r="S69" s="10">
        <f t="shared" ca="1" si="29"/>
        <v>2</v>
      </c>
      <c r="T69" s="10">
        <f t="shared" ca="1" si="29"/>
        <v>1</v>
      </c>
      <c r="U69" s="10">
        <f t="shared" ca="1" si="29"/>
        <v>2</v>
      </c>
      <c r="V69" s="14">
        <f t="shared" ca="1" si="20"/>
        <v>1.9</v>
      </c>
      <c r="X69" s="10">
        <f t="shared" ca="1" si="25"/>
        <v>3.7608287661255936E-2</v>
      </c>
      <c r="Y69" s="14">
        <f t="shared" ca="1" si="21"/>
        <v>3.4</v>
      </c>
    </row>
    <row r="70" spans="1:25" x14ac:dyDescent="0.25">
      <c r="A70" s="18">
        <f t="shared" si="11"/>
        <v>53</v>
      </c>
      <c r="B70" s="10">
        <f t="shared" ca="1" si="26"/>
        <v>2</v>
      </c>
      <c r="C70" s="10">
        <f t="shared" ca="1" si="27"/>
        <v>5</v>
      </c>
      <c r="D70" s="10">
        <f t="shared" ca="1" si="27"/>
        <v>1</v>
      </c>
      <c r="E70" s="14">
        <f t="shared" ca="1" si="18"/>
        <v>2.6666666666666665</v>
      </c>
      <c r="G70" s="10">
        <f t="shared" ca="1" si="23"/>
        <v>6.2706777943213846E-2</v>
      </c>
      <c r="H70" s="14">
        <f t="shared" ca="1" si="19"/>
        <v>3.6666666666666665</v>
      </c>
      <c r="I70" s="14">
        <f t="shared" ca="1" si="24"/>
        <v>3</v>
      </c>
      <c r="K70" s="18">
        <f t="shared" si="12"/>
        <v>53</v>
      </c>
      <c r="L70" s="10">
        <f t="shared" ca="1" si="29"/>
        <v>6</v>
      </c>
      <c r="M70" s="10">
        <f t="shared" ca="1" si="29"/>
        <v>1</v>
      </c>
      <c r="N70" s="10">
        <f t="shared" ca="1" si="29"/>
        <v>3</v>
      </c>
      <c r="O70" s="10">
        <f t="shared" ca="1" si="29"/>
        <v>4</v>
      </c>
      <c r="P70" s="10">
        <f t="shared" ca="1" si="29"/>
        <v>3</v>
      </c>
      <c r="Q70" s="10">
        <f t="shared" ca="1" si="29"/>
        <v>6</v>
      </c>
      <c r="R70" s="10">
        <f t="shared" ca="1" si="29"/>
        <v>4</v>
      </c>
      <c r="S70" s="10">
        <f t="shared" ca="1" si="29"/>
        <v>2</v>
      </c>
      <c r="T70" s="10">
        <f t="shared" ca="1" si="29"/>
        <v>4</v>
      </c>
      <c r="U70" s="10">
        <f t="shared" ca="1" si="29"/>
        <v>6</v>
      </c>
      <c r="V70" s="14">
        <f t="shared" ca="1" si="20"/>
        <v>3.9</v>
      </c>
      <c r="X70" s="10">
        <f t="shared" ca="1" si="25"/>
        <v>6.2706777943213846E-2</v>
      </c>
      <c r="Y70" s="14">
        <f t="shared" ca="1" si="21"/>
        <v>3.4</v>
      </c>
    </row>
    <row r="71" spans="1:25" x14ac:dyDescent="0.25">
      <c r="A71" s="18">
        <f t="shared" si="11"/>
        <v>54</v>
      </c>
      <c r="B71" s="10">
        <f t="shared" ca="1" si="26"/>
        <v>3</v>
      </c>
      <c r="C71" s="10">
        <f t="shared" ca="1" si="27"/>
        <v>1</v>
      </c>
      <c r="D71" s="10">
        <f t="shared" ca="1" si="27"/>
        <v>6</v>
      </c>
      <c r="E71" s="14">
        <f t="shared" ca="1" si="18"/>
        <v>3.3333333333333335</v>
      </c>
      <c r="G71" s="10">
        <f t="shared" ca="1" si="23"/>
        <v>8.7844837895871816E-2</v>
      </c>
      <c r="H71" s="14">
        <f t="shared" ca="1" si="19"/>
        <v>3.6666666666666665</v>
      </c>
      <c r="I71" s="14">
        <f t="shared" ca="1" si="24"/>
        <v>4</v>
      </c>
      <c r="K71" s="18">
        <f t="shared" si="12"/>
        <v>54</v>
      </c>
      <c r="L71" s="10">
        <f t="shared" ca="1" si="29"/>
        <v>1</v>
      </c>
      <c r="M71" s="10">
        <f t="shared" ca="1" si="29"/>
        <v>2</v>
      </c>
      <c r="N71" s="10">
        <f t="shared" ca="1" si="29"/>
        <v>6</v>
      </c>
      <c r="O71" s="10">
        <f t="shared" ca="1" si="29"/>
        <v>2</v>
      </c>
      <c r="P71" s="10">
        <f t="shared" ca="1" si="29"/>
        <v>2</v>
      </c>
      <c r="Q71" s="10">
        <f t="shared" ca="1" si="29"/>
        <v>4</v>
      </c>
      <c r="R71" s="10">
        <f t="shared" ca="1" si="29"/>
        <v>1</v>
      </c>
      <c r="S71" s="10">
        <f t="shared" ca="1" si="29"/>
        <v>4</v>
      </c>
      <c r="T71" s="10">
        <f t="shared" ca="1" si="29"/>
        <v>6</v>
      </c>
      <c r="U71" s="10">
        <f t="shared" ca="1" si="29"/>
        <v>5</v>
      </c>
      <c r="V71" s="14">
        <f t="shared" ca="1" si="20"/>
        <v>3.3</v>
      </c>
      <c r="X71" s="10">
        <f t="shared" ca="1" si="25"/>
        <v>8.7844837895871816E-2</v>
      </c>
      <c r="Y71" s="14">
        <f t="shared" ca="1" si="21"/>
        <v>3.4</v>
      </c>
    </row>
    <row r="72" spans="1:25" x14ac:dyDescent="0.25">
      <c r="A72" s="18">
        <f t="shared" si="11"/>
        <v>55</v>
      </c>
      <c r="B72" s="10">
        <f t="shared" ca="1" si="26"/>
        <v>6</v>
      </c>
      <c r="C72" s="10">
        <f t="shared" ca="1" si="27"/>
        <v>5</v>
      </c>
      <c r="D72" s="10">
        <f t="shared" ca="1" si="27"/>
        <v>1</v>
      </c>
      <c r="E72" s="14">
        <f t="shared" ca="1" si="18"/>
        <v>4</v>
      </c>
      <c r="G72" s="10">
        <f t="shared" ca="1" si="23"/>
        <v>0.11303854064456527</v>
      </c>
      <c r="H72" s="14">
        <f t="shared" ca="1" si="19"/>
        <v>3.6666666666666665</v>
      </c>
      <c r="I72" s="14">
        <f t="shared" ca="1" si="24"/>
        <v>4</v>
      </c>
      <c r="K72" s="18">
        <f t="shared" si="12"/>
        <v>55</v>
      </c>
      <c r="L72" s="10">
        <f t="shared" ca="1" si="29"/>
        <v>2</v>
      </c>
      <c r="M72" s="10">
        <f t="shared" ca="1" si="29"/>
        <v>1</v>
      </c>
      <c r="N72" s="10">
        <f t="shared" ca="1" si="29"/>
        <v>2</v>
      </c>
      <c r="O72" s="10">
        <f t="shared" ca="1" si="29"/>
        <v>4</v>
      </c>
      <c r="P72" s="10">
        <f t="shared" ca="1" si="29"/>
        <v>3</v>
      </c>
      <c r="Q72" s="10">
        <f t="shared" ca="1" si="29"/>
        <v>2</v>
      </c>
      <c r="R72" s="10">
        <f t="shared" ca="1" si="29"/>
        <v>6</v>
      </c>
      <c r="S72" s="10">
        <f t="shared" ca="1" si="29"/>
        <v>4</v>
      </c>
      <c r="T72" s="10">
        <f t="shared" ca="1" si="29"/>
        <v>3</v>
      </c>
      <c r="U72" s="10">
        <f t="shared" ca="1" si="29"/>
        <v>1</v>
      </c>
      <c r="V72" s="14">
        <f t="shared" ca="1" si="20"/>
        <v>2.8</v>
      </c>
      <c r="X72" s="10">
        <f t="shared" ca="1" si="25"/>
        <v>0.11303854064456527</v>
      </c>
      <c r="Y72" s="14">
        <f t="shared" ca="1" si="21"/>
        <v>3.5</v>
      </c>
    </row>
    <row r="73" spans="1:25" x14ac:dyDescent="0.25">
      <c r="A73" s="18">
        <f t="shared" si="11"/>
        <v>56</v>
      </c>
      <c r="B73" s="10">
        <f t="shared" ca="1" si="26"/>
        <v>2</v>
      </c>
      <c r="C73" s="10">
        <f t="shared" ca="1" si="27"/>
        <v>2</v>
      </c>
      <c r="D73" s="10">
        <f t="shared" ca="1" si="27"/>
        <v>3</v>
      </c>
      <c r="E73" s="14">
        <f t="shared" ca="1" si="18"/>
        <v>2.3333333333333335</v>
      </c>
      <c r="G73" s="10">
        <f t="shared" ca="1" si="23"/>
        <v>0.13830420796140466</v>
      </c>
      <c r="H73" s="14">
        <f t="shared" ca="1" si="19"/>
        <v>3.6666666666666665</v>
      </c>
      <c r="I73" s="14">
        <f t="shared" ca="1" si="24"/>
        <v>4</v>
      </c>
      <c r="K73" s="18">
        <f t="shared" si="12"/>
        <v>56</v>
      </c>
      <c r="L73" s="10">
        <f t="shared" ca="1" si="29"/>
        <v>5</v>
      </c>
      <c r="M73" s="10">
        <f t="shared" ca="1" si="29"/>
        <v>2</v>
      </c>
      <c r="N73" s="10">
        <f t="shared" ca="1" si="29"/>
        <v>3</v>
      </c>
      <c r="O73" s="10">
        <f t="shared" ca="1" si="29"/>
        <v>3</v>
      </c>
      <c r="P73" s="10">
        <f t="shared" ca="1" si="29"/>
        <v>2</v>
      </c>
      <c r="Q73" s="10">
        <f t="shared" ca="1" si="29"/>
        <v>2</v>
      </c>
      <c r="R73" s="10">
        <f t="shared" ca="1" si="29"/>
        <v>1</v>
      </c>
      <c r="S73" s="10">
        <f t="shared" ca="1" si="29"/>
        <v>1</v>
      </c>
      <c r="T73" s="10">
        <f t="shared" ca="1" si="29"/>
        <v>5</v>
      </c>
      <c r="U73" s="10">
        <f t="shared" ca="1" si="29"/>
        <v>5</v>
      </c>
      <c r="V73" s="14">
        <f t="shared" ca="1" si="20"/>
        <v>2.9</v>
      </c>
      <c r="X73" s="10">
        <f t="shared" ca="1" si="25"/>
        <v>0.13830420796140466</v>
      </c>
      <c r="Y73" s="14">
        <f t="shared" ca="1" si="21"/>
        <v>3.5</v>
      </c>
    </row>
    <row r="74" spans="1:25" x14ac:dyDescent="0.25">
      <c r="A74" s="18">
        <f t="shared" si="11"/>
        <v>57</v>
      </c>
      <c r="B74" s="10">
        <f t="shared" ca="1" si="26"/>
        <v>3</v>
      </c>
      <c r="C74" s="10">
        <f t="shared" ca="1" si="27"/>
        <v>2</v>
      </c>
      <c r="D74" s="10">
        <f t="shared" ca="1" si="27"/>
        <v>6</v>
      </c>
      <c r="E74" s="14">
        <f t="shared" ca="1" si="18"/>
        <v>3.6666666666666665</v>
      </c>
      <c r="G74" s="10">
        <f t="shared" ca="1" si="23"/>
        <v>0.16365848623314114</v>
      </c>
      <c r="H74" s="14">
        <f t="shared" ca="1" si="19"/>
        <v>3.6666666666666665</v>
      </c>
      <c r="I74" s="14">
        <f t="shared" ca="1" si="24"/>
        <v>4</v>
      </c>
      <c r="K74" s="18">
        <f t="shared" si="12"/>
        <v>57</v>
      </c>
      <c r="L74" s="10">
        <f t="shared" ca="1" si="29"/>
        <v>4</v>
      </c>
      <c r="M74" s="10">
        <f t="shared" ca="1" si="29"/>
        <v>2</v>
      </c>
      <c r="N74" s="10">
        <f t="shared" ca="1" si="29"/>
        <v>2</v>
      </c>
      <c r="O74" s="10">
        <f t="shared" ca="1" si="29"/>
        <v>3</v>
      </c>
      <c r="P74" s="10">
        <f t="shared" ca="1" si="29"/>
        <v>5</v>
      </c>
      <c r="Q74" s="10">
        <f t="shared" ca="1" si="29"/>
        <v>2</v>
      </c>
      <c r="R74" s="10">
        <f t="shared" ca="1" si="29"/>
        <v>2</v>
      </c>
      <c r="S74" s="10">
        <f t="shared" ca="1" si="29"/>
        <v>2</v>
      </c>
      <c r="T74" s="10">
        <f t="shared" ca="1" si="29"/>
        <v>3</v>
      </c>
      <c r="U74" s="10">
        <f t="shared" ca="1" si="29"/>
        <v>2</v>
      </c>
      <c r="V74" s="14">
        <f t="shared" ca="1" si="20"/>
        <v>2.7</v>
      </c>
      <c r="X74" s="10">
        <f t="shared" ca="1" si="25"/>
        <v>0.16365848623314114</v>
      </c>
      <c r="Y74" s="14">
        <f t="shared" ca="1" si="21"/>
        <v>3.6</v>
      </c>
    </row>
    <row r="75" spans="1:25" x14ac:dyDescent="0.25">
      <c r="A75" s="18">
        <f t="shared" si="11"/>
        <v>58</v>
      </c>
      <c r="B75" s="10">
        <f t="shared" ca="1" si="26"/>
        <v>1</v>
      </c>
      <c r="C75" s="10">
        <f t="shared" ca="1" si="27"/>
        <v>4</v>
      </c>
      <c r="D75" s="10">
        <f t="shared" ca="1" si="27"/>
        <v>5</v>
      </c>
      <c r="E75" s="14">
        <f t="shared" ca="1" si="18"/>
        <v>3.3333333333333335</v>
      </c>
      <c r="G75" s="10">
        <f t="shared" ca="1" si="23"/>
        <v>0.18911842627279243</v>
      </c>
      <c r="H75" s="14">
        <f t="shared" ca="1" si="19"/>
        <v>3.6666666666666665</v>
      </c>
      <c r="I75" s="14">
        <f t="shared" ca="1" si="24"/>
        <v>4</v>
      </c>
      <c r="K75" s="18">
        <f t="shared" si="12"/>
        <v>58</v>
      </c>
      <c r="L75" s="10">
        <f t="shared" ca="1" si="29"/>
        <v>6</v>
      </c>
      <c r="M75" s="10">
        <f t="shared" ca="1" si="29"/>
        <v>6</v>
      </c>
      <c r="N75" s="10">
        <f t="shared" ca="1" si="29"/>
        <v>5</v>
      </c>
      <c r="O75" s="10">
        <f t="shared" ca="1" si="29"/>
        <v>1</v>
      </c>
      <c r="P75" s="10">
        <f t="shared" ca="1" si="29"/>
        <v>2</v>
      </c>
      <c r="Q75" s="10">
        <f t="shared" ca="1" si="29"/>
        <v>3</v>
      </c>
      <c r="R75" s="10">
        <f t="shared" ca="1" si="29"/>
        <v>4</v>
      </c>
      <c r="S75" s="10">
        <f t="shared" ca="1" si="29"/>
        <v>1</v>
      </c>
      <c r="T75" s="10">
        <f t="shared" ca="1" si="29"/>
        <v>3</v>
      </c>
      <c r="U75" s="10">
        <f t="shared" ca="1" si="29"/>
        <v>2</v>
      </c>
      <c r="V75" s="14">
        <f t="shared" ca="1" si="20"/>
        <v>3.3</v>
      </c>
      <c r="X75" s="10">
        <f t="shared" ca="1" si="25"/>
        <v>0.18911842627279243</v>
      </c>
      <c r="Y75" s="14">
        <f t="shared" ca="1" si="21"/>
        <v>3.6</v>
      </c>
    </row>
    <row r="76" spans="1:25" x14ac:dyDescent="0.25">
      <c r="A76" s="18">
        <f t="shared" si="11"/>
        <v>59</v>
      </c>
      <c r="B76" s="10">
        <f t="shared" ca="1" si="26"/>
        <v>2</v>
      </c>
      <c r="C76" s="10">
        <f t="shared" ca="1" si="27"/>
        <v>4</v>
      </c>
      <c r="D76" s="10">
        <f t="shared" ca="1" si="27"/>
        <v>6</v>
      </c>
      <c r="E76" s="14">
        <f t="shared" ca="1" si="18"/>
        <v>4</v>
      </c>
      <c r="G76" s="10">
        <f t="shared" ca="1" si="23"/>
        <v>0.21470156800174439</v>
      </c>
      <c r="H76" s="14">
        <f t="shared" ca="1" si="19"/>
        <v>3.6666666666666665</v>
      </c>
      <c r="I76" s="14">
        <f t="shared" ca="1" si="24"/>
        <v>4</v>
      </c>
      <c r="K76" s="18">
        <f t="shared" si="12"/>
        <v>59</v>
      </c>
      <c r="L76" s="10">
        <f t="shared" ca="1" si="29"/>
        <v>6</v>
      </c>
      <c r="M76" s="10">
        <f t="shared" ca="1" si="29"/>
        <v>4</v>
      </c>
      <c r="N76" s="10">
        <f t="shared" ca="1" si="29"/>
        <v>4</v>
      </c>
      <c r="O76" s="10">
        <f t="shared" ca="1" si="29"/>
        <v>3</v>
      </c>
      <c r="P76" s="10">
        <f t="shared" ca="1" si="29"/>
        <v>4</v>
      </c>
      <c r="Q76" s="10">
        <f t="shared" ca="1" si="29"/>
        <v>1</v>
      </c>
      <c r="R76" s="10">
        <f t="shared" ca="1" si="29"/>
        <v>5</v>
      </c>
      <c r="S76" s="10">
        <f t="shared" ca="1" si="29"/>
        <v>5</v>
      </c>
      <c r="T76" s="10">
        <f t="shared" ca="1" si="29"/>
        <v>2</v>
      </c>
      <c r="U76" s="10">
        <f t="shared" ca="1" si="29"/>
        <v>3</v>
      </c>
      <c r="V76" s="14">
        <f t="shared" ca="1" si="20"/>
        <v>3.7</v>
      </c>
      <c r="X76" s="10">
        <f t="shared" ca="1" si="25"/>
        <v>0.21470156800174439</v>
      </c>
      <c r="Y76" s="14">
        <f t="shared" ca="1" si="21"/>
        <v>3.7</v>
      </c>
    </row>
    <row r="77" spans="1:25" x14ac:dyDescent="0.25">
      <c r="A77" s="18">
        <f t="shared" si="11"/>
        <v>60</v>
      </c>
      <c r="B77" s="10">
        <f t="shared" ca="1" si="26"/>
        <v>1</v>
      </c>
      <c r="C77" s="10">
        <f t="shared" ca="1" si="27"/>
        <v>1</v>
      </c>
      <c r="D77" s="10">
        <f t="shared" ca="1" si="27"/>
        <v>4</v>
      </c>
      <c r="E77" s="14">
        <f t="shared" ca="1" si="18"/>
        <v>2</v>
      </c>
      <c r="G77" s="10">
        <f t="shared" ca="1" si="23"/>
        <v>0.2404260311423079</v>
      </c>
      <c r="H77" s="14">
        <f t="shared" ca="1" si="19"/>
        <v>4</v>
      </c>
      <c r="I77" s="14">
        <f t="shared" ca="1" si="24"/>
        <v>4</v>
      </c>
      <c r="K77" s="18">
        <f t="shared" si="12"/>
        <v>60</v>
      </c>
      <c r="L77" s="10">
        <f t="shared" ca="1" si="29"/>
        <v>5</v>
      </c>
      <c r="M77" s="10">
        <f t="shared" ca="1" si="29"/>
        <v>6</v>
      </c>
      <c r="N77" s="10">
        <f t="shared" ca="1" si="29"/>
        <v>3</v>
      </c>
      <c r="O77" s="10">
        <f t="shared" ca="1" si="29"/>
        <v>5</v>
      </c>
      <c r="P77" s="10">
        <f t="shared" ca="1" si="29"/>
        <v>6</v>
      </c>
      <c r="Q77" s="10">
        <f t="shared" ca="1" si="29"/>
        <v>4</v>
      </c>
      <c r="R77" s="10">
        <f t="shared" ca="1" si="29"/>
        <v>2</v>
      </c>
      <c r="S77" s="10">
        <f t="shared" ca="1" si="29"/>
        <v>5</v>
      </c>
      <c r="T77" s="10">
        <f t="shared" ca="1" si="29"/>
        <v>4</v>
      </c>
      <c r="U77" s="10">
        <f t="shared" ca="1" si="29"/>
        <v>5</v>
      </c>
      <c r="V77" s="14">
        <f t="shared" ca="1" si="20"/>
        <v>4.5</v>
      </c>
      <c r="X77" s="10">
        <f t="shared" ca="1" si="25"/>
        <v>0.2404260311423079</v>
      </c>
      <c r="Y77" s="14">
        <f t="shared" ca="1" si="21"/>
        <v>3.7</v>
      </c>
    </row>
    <row r="78" spans="1:25" x14ac:dyDescent="0.25">
      <c r="A78" s="18">
        <f t="shared" si="11"/>
        <v>61</v>
      </c>
      <c r="B78" s="10">
        <f t="shared" ca="1" si="26"/>
        <v>6</v>
      </c>
      <c r="C78" s="10">
        <f t="shared" ref="C78:D97" ca="1" si="30">RANDBETWEEN($F$6,$G$6)</f>
        <v>4</v>
      </c>
      <c r="D78" s="10">
        <f t="shared" ca="1" si="30"/>
        <v>4</v>
      </c>
      <c r="E78" s="14">
        <f t="shared" ca="1" si="18"/>
        <v>4.666666666666667</v>
      </c>
      <c r="G78" s="10">
        <f t="shared" ca="1" si="23"/>
        <v>0.26631061320409499</v>
      </c>
      <c r="H78" s="14">
        <f t="shared" ca="1" si="19"/>
        <v>4</v>
      </c>
      <c r="I78" s="14">
        <f t="shared" ca="1" si="24"/>
        <v>4</v>
      </c>
      <c r="K78" s="18">
        <f t="shared" si="12"/>
        <v>61</v>
      </c>
      <c r="L78" s="10">
        <f t="shared" ref="L78:U87" ca="1" si="31">RANDBETWEEN($F$6,$G$6)</f>
        <v>2</v>
      </c>
      <c r="M78" s="10">
        <f t="shared" ca="1" si="31"/>
        <v>3</v>
      </c>
      <c r="N78" s="10">
        <f t="shared" ca="1" si="31"/>
        <v>4</v>
      </c>
      <c r="O78" s="10">
        <f t="shared" ca="1" si="31"/>
        <v>5</v>
      </c>
      <c r="P78" s="10">
        <f t="shared" ca="1" si="31"/>
        <v>5</v>
      </c>
      <c r="Q78" s="10">
        <f t="shared" ca="1" si="31"/>
        <v>6</v>
      </c>
      <c r="R78" s="10">
        <f t="shared" ca="1" si="31"/>
        <v>2</v>
      </c>
      <c r="S78" s="10">
        <f t="shared" ca="1" si="31"/>
        <v>3</v>
      </c>
      <c r="T78" s="10">
        <f t="shared" ca="1" si="31"/>
        <v>4</v>
      </c>
      <c r="U78" s="10">
        <f t="shared" ca="1" si="31"/>
        <v>5</v>
      </c>
      <c r="V78" s="14">
        <f t="shared" ca="1" si="20"/>
        <v>3.9</v>
      </c>
      <c r="X78" s="10">
        <f t="shared" ca="1" si="25"/>
        <v>0.26631061320409499</v>
      </c>
      <c r="Y78" s="14">
        <f t="shared" ca="1" si="21"/>
        <v>3.7</v>
      </c>
    </row>
    <row r="79" spans="1:25" x14ac:dyDescent="0.25">
      <c r="A79" s="18">
        <f t="shared" si="11"/>
        <v>62</v>
      </c>
      <c r="B79" s="10">
        <f t="shared" ca="1" si="26"/>
        <v>5</v>
      </c>
      <c r="C79" s="10">
        <f t="shared" ca="1" si="30"/>
        <v>5</v>
      </c>
      <c r="D79" s="10">
        <f t="shared" ca="1" si="30"/>
        <v>2</v>
      </c>
      <c r="E79" s="14">
        <f t="shared" ca="1" si="18"/>
        <v>4</v>
      </c>
      <c r="G79" s="10">
        <f t="shared" ca="1" si="23"/>
        <v>0.29237489622680418</v>
      </c>
      <c r="H79" s="14">
        <f t="shared" ca="1" si="19"/>
        <v>4</v>
      </c>
      <c r="I79" s="14">
        <f t="shared" ca="1" si="24"/>
        <v>4</v>
      </c>
      <c r="K79" s="18">
        <f t="shared" si="12"/>
        <v>62</v>
      </c>
      <c r="L79" s="10">
        <f t="shared" ca="1" si="31"/>
        <v>5</v>
      </c>
      <c r="M79" s="10">
        <f t="shared" ca="1" si="31"/>
        <v>3</v>
      </c>
      <c r="N79" s="10">
        <f t="shared" ca="1" si="31"/>
        <v>2</v>
      </c>
      <c r="O79" s="10">
        <f t="shared" ca="1" si="31"/>
        <v>4</v>
      </c>
      <c r="P79" s="10">
        <f t="shared" ca="1" si="31"/>
        <v>4</v>
      </c>
      <c r="Q79" s="10">
        <f t="shared" ca="1" si="31"/>
        <v>1</v>
      </c>
      <c r="R79" s="10">
        <f t="shared" ca="1" si="31"/>
        <v>5</v>
      </c>
      <c r="S79" s="10">
        <f t="shared" ca="1" si="31"/>
        <v>5</v>
      </c>
      <c r="T79" s="10">
        <f t="shared" ca="1" si="31"/>
        <v>1</v>
      </c>
      <c r="U79" s="10">
        <f t="shared" ca="1" si="31"/>
        <v>1</v>
      </c>
      <c r="V79" s="14">
        <f t="shared" ca="1" si="20"/>
        <v>3.1</v>
      </c>
      <c r="X79" s="10">
        <f t="shared" ca="1" si="25"/>
        <v>0.29237489622680418</v>
      </c>
      <c r="Y79" s="14">
        <f t="shared" ca="1" si="21"/>
        <v>3.7</v>
      </c>
    </row>
    <row r="80" spans="1:25" x14ac:dyDescent="0.25">
      <c r="A80" s="18">
        <f t="shared" si="11"/>
        <v>63</v>
      </c>
      <c r="B80" s="10">
        <f t="shared" ca="1" si="26"/>
        <v>4</v>
      </c>
      <c r="C80" s="10">
        <f t="shared" ca="1" si="30"/>
        <v>6</v>
      </c>
      <c r="D80" s="10">
        <f t="shared" ca="1" si="30"/>
        <v>1</v>
      </c>
      <c r="E80" s="14">
        <f t="shared" ca="1" si="18"/>
        <v>3.6666666666666665</v>
      </c>
      <c r="G80" s="10">
        <f t="shared" ca="1" si="23"/>
        <v>0.3186393639643752</v>
      </c>
      <c r="H80" s="14">
        <f t="shared" ca="1" si="19"/>
        <v>4</v>
      </c>
      <c r="I80" s="14">
        <f t="shared" ca="1" si="24"/>
        <v>4</v>
      </c>
      <c r="K80" s="18">
        <f t="shared" si="12"/>
        <v>63</v>
      </c>
      <c r="L80" s="10">
        <f t="shared" ca="1" si="31"/>
        <v>5</v>
      </c>
      <c r="M80" s="10">
        <f t="shared" ca="1" si="31"/>
        <v>5</v>
      </c>
      <c r="N80" s="10">
        <f t="shared" ca="1" si="31"/>
        <v>3</v>
      </c>
      <c r="O80" s="10">
        <f t="shared" ca="1" si="31"/>
        <v>3</v>
      </c>
      <c r="P80" s="10">
        <f t="shared" ca="1" si="31"/>
        <v>4</v>
      </c>
      <c r="Q80" s="10">
        <f t="shared" ca="1" si="31"/>
        <v>3</v>
      </c>
      <c r="R80" s="10">
        <f t="shared" ca="1" si="31"/>
        <v>2</v>
      </c>
      <c r="S80" s="10">
        <f t="shared" ca="1" si="31"/>
        <v>3</v>
      </c>
      <c r="T80" s="10">
        <f t="shared" ca="1" si="31"/>
        <v>6</v>
      </c>
      <c r="U80" s="10">
        <f t="shared" ca="1" si="31"/>
        <v>3</v>
      </c>
      <c r="V80" s="14">
        <f t="shared" ca="1" si="20"/>
        <v>3.7</v>
      </c>
      <c r="X80" s="10">
        <f t="shared" ca="1" si="25"/>
        <v>0.3186393639643752</v>
      </c>
      <c r="Y80" s="14">
        <f t="shared" ca="1" si="21"/>
        <v>3.7</v>
      </c>
    </row>
    <row r="81" spans="1:25" x14ac:dyDescent="0.25">
      <c r="A81" s="18">
        <f t="shared" si="11"/>
        <v>64</v>
      </c>
      <c r="B81" s="10">
        <f t="shared" ca="1" si="26"/>
        <v>5</v>
      </c>
      <c r="C81" s="10">
        <f t="shared" ca="1" si="30"/>
        <v>1</v>
      </c>
      <c r="D81" s="10">
        <f t="shared" ca="1" si="30"/>
        <v>3</v>
      </c>
      <c r="E81" s="14">
        <f t="shared" ca="1" si="18"/>
        <v>3</v>
      </c>
      <c r="G81" s="10">
        <f t="shared" ca="1" si="23"/>
        <v>0.34512553147047242</v>
      </c>
      <c r="H81" s="14">
        <f t="shared" ca="1" si="19"/>
        <v>4</v>
      </c>
      <c r="I81" s="14">
        <f t="shared" ca="1" si="24"/>
        <v>4</v>
      </c>
      <c r="K81" s="18">
        <f t="shared" si="12"/>
        <v>64</v>
      </c>
      <c r="L81" s="10">
        <f t="shared" ca="1" si="31"/>
        <v>6</v>
      </c>
      <c r="M81" s="10">
        <f t="shared" ca="1" si="31"/>
        <v>6</v>
      </c>
      <c r="N81" s="10">
        <f t="shared" ca="1" si="31"/>
        <v>6</v>
      </c>
      <c r="O81" s="10">
        <f t="shared" ca="1" si="31"/>
        <v>4</v>
      </c>
      <c r="P81" s="10">
        <f t="shared" ca="1" si="31"/>
        <v>2</v>
      </c>
      <c r="Q81" s="10">
        <f t="shared" ca="1" si="31"/>
        <v>3</v>
      </c>
      <c r="R81" s="10">
        <f t="shared" ca="1" si="31"/>
        <v>4</v>
      </c>
      <c r="S81" s="10">
        <f t="shared" ca="1" si="31"/>
        <v>1</v>
      </c>
      <c r="T81" s="10">
        <f t="shared" ca="1" si="31"/>
        <v>3</v>
      </c>
      <c r="U81" s="10">
        <f t="shared" ca="1" si="31"/>
        <v>1</v>
      </c>
      <c r="V81" s="14">
        <f t="shared" ca="1" si="20"/>
        <v>3.6</v>
      </c>
      <c r="X81" s="10">
        <f t="shared" ca="1" si="25"/>
        <v>0.34512553147047242</v>
      </c>
      <c r="Y81" s="14">
        <f t="shared" ca="1" si="21"/>
        <v>3.7</v>
      </c>
    </row>
    <row r="82" spans="1:25" x14ac:dyDescent="0.25">
      <c r="A82" s="18">
        <f t="shared" si="11"/>
        <v>65</v>
      </c>
      <c r="B82" s="10">
        <f t="shared" ca="1" si="26"/>
        <v>3</v>
      </c>
      <c r="C82" s="10">
        <f t="shared" ca="1" si="30"/>
        <v>1</v>
      </c>
      <c r="D82" s="10">
        <f t="shared" ca="1" si="30"/>
        <v>1</v>
      </c>
      <c r="E82" s="14">
        <f t="shared" ca="1" si="18"/>
        <v>1.6666666666666667</v>
      </c>
      <c r="G82" s="10">
        <f t="shared" ref="G82:G117" ca="1" si="32">_xlfn.NORM.S.INV((ROW()-ROW($G$17)-0.5)/$B$10)</f>
        <v>0.3718560893850747</v>
      </c>
      <c r="H82" s="14">
        <f t="shared" ca="1" si="19"/>
        <v>4</v>
      </c>
      <c r="I82" s="14">
        <f t="shared" ref="I82:I117" ca="1" si="33">SMALL($B$18:$B$117,ROW()-ROW($H$17))</f>
        <v>4</v>
      </c>
      <c r="K82" s="18">
        <f t="shared" si="12"/>
        <v>65</v>
      </c>
      <c r="L82" s="10">
        <f t="shared" ca="1" si="31"/>
        <v>2</v>
      </c>
      <c r="M82" s="10">
        <f t="shared" ca="1" si="31"/>
        <v>5</v>
      </c>
      <c r="N82" s="10">
        <f t="shared" ca="1" si="31"/>
        <v>3</v>
      </c>
      <c r="O82" s="10">
        <f t="shared" ca="1" si="31"/>
        <v>1</v>
      </c>
      <c r="P82" s="10">
        <f t="shared" ca="1" si="31"/>
        <v>2</v>
      </c>
      <c r="Q82" s="10">
        <f t="shared" ca="1" si="31"/>
        <v>4</v>
      </c>
      <c r="R82" s="10">
        <f t="shared" ca="1" si="31"/>
        <v>1</v>
      </c>
      <c r="S82" s="10">
        <f t="shared" ca="1" si="31"/>
        <v>2</v>
      </c>
      <c r="T82" s="10">
        <f t="shared" ca="1" si="31"/>
        <v>4</v>
      </c>
      <c r="U82" s="10">
        <f t="shared" ca="1" si="31"/>
        <v>3</v>
      </c>
      <c r="V82" s="14">
        <f t="shared" ca="1" si="20"/>
        <v>2.7</v>
      </c>
      <c r="X82" s="10">
        <f t="shared" ref="X82:X117" ca="1" si="34">_xlfn.NORM.S.INV((ROW()-ROW($X$17)-0.5)/$L$10)</f>
        <v>0.3718560893850747</v>
      </c>
      <c r="Y82" s="14">
        <f t="shared" ca="1" si="21"/>
        <v>3.7</v>
      </c>
    </row>
    <row r="83" spans="1:25" x14ac:dyDescent="0.25">
      <c r="A83" s="18">
        <f t="shared" si="11"/>
        <v>66</v>
      </c>
      <c r="B83" s="10">
        <f t="shared" ref="B83:B117" ca="1" si="35">RANDBETWEEN($F$6,$G$6)</f>
        <v>2</v>
      </c>
      <c r="C83" s="10">
        <f t="shared" ca="1" si="30"/>
        <v>1</v>
      </c>
      <c r="D83" s="10">
        <f t="shared" ca="1" si="30"/>
        <v>4</v>
      </c>
      <c r="E83" s="14">
        <f t="shared" ca="1" si="18"/>
        <v>2.3333333333333335</v>
      </c>
      <c r="G83" s="10">
        <f t="shared" ca="1" si="32"/>
        <v>0.39885506564233691</v>
      </c>
      <c r="H83" s="14">
        <f t="shared" ca="1" si="19"/>
        <v>4</v>
      </c>
      <c r="I83" s="14">
        <f t="shared" ca="1" si="33"/>
        <v>4</v>
      </c>
      <c r="K83" s="18">
        <f t="shared" si="12"/>
        <v>66</v>
      </c>
      <c r="L83" s="10">
        <f t="shared" ca="1" si="31"/>
        <v>4</v>
      </c>
      <c r="M83" s="10">
        <f t="shared" ca="1" si="31"/>
        <v>5</v>
      </c>
      <c r="N83" s="10">
        <f t="shared" ca="1" si="31"/>
        <v>4</v>
      </c>
      <c r="O83" s="10">
        <f t="shared" ca="1" si="31"/>
        <v>3</v>
      </c>
      <c r="P83" s="10">
        <f t="shared" ca="1" si="31"/>
        <v>2</v>
      </c>
      <c r="Q83" s="10">
        <f t="shared" ca="1" si="31"/>
        <v>2</v>
      </c>
      <c r="R83" s="10">
        <f t="shared" ca="1" si="31"/>
        <v>6</v>
      </c>
      <c r="S83" s="10">
        <f t="shared" ca="1" si="31"/>
        <v>4</v>
      </c>
      <c r="T83" s="10">
        <f t="shared" ca="1" si="31"/>
        <v>5</v>
      </c>
      <c r="U83" s="10">
        <f t="shared" ca="1" si="31"/>
        <v>2</v>
      </c>
      <c r="V83" s="14">
        <f t="shared" ca="1" si="20"/>
        <v>3.7</v>
      </c>
      <c r="X83" s="10">
        <f t="shared" ca="1" si="34"/>
        <v>0.39885506564233691</v>
      </c>
      <c r="Y83" s="14">
        <f t="shared" ca="1" si="21"/>
        <v>3.7</v>
      </c>
    </row>
    <row r="84" spans="1:25" x14ac:dyDescent="0.25">
      <c r="A84" s="18">
        <f t="shared" si="11"/>
        <v>67</v>
      </c>
      <c r="B84" s="10">
        <f t="shared" ca="1" si="35"/>
        <v>4</v>
      </c>
      <c r="C84" s="10">
        <f t="shared" ca="1" si="30"/>
        <v>3</v>
      </c>
      <c r="D84" s="10">
        <f t="shared" ca="1" si="30"/>
        <v>5</v>
      </c>
      <c r="E84" s="14">
        <f t="shared" ref="E84:E111" ca="1" si="36">AVERAGE(B84:D84)</f>
        <v>4</v>
      </c>
      <c r="G84" s="10">
        <f t="shared" ca="1" si="32"/>
        <v>0.42614800784127838</v>
      </c>
      <c r="H84" s="14">
        <f t="shared" ca="1" si="19"/>
        <v>4</v>
      </c>
      <c r="I84" s="14">
        <f t="shared" ca="1" si="33"/>
        <v>4</v>
      </c>
      <c r="K84" s="18">
        <f t="shared" si="12"/>
        <v>67</v>
      </c>
      <c r="L84" s="10">
        <f t="shared" ca="1" si="31"/>
        <v>4</v>
      </c>
      <c r="M84" s="10">
        <f t="shared" ca="1" si="31"/>
        <v>4</v>
      </c>
      <c r="N84" s="10">
        <f t="shared" ca="1" si="31"/>
        <v>5</v>
      </c>
      <c r="O84" s="10">
        <f t="shared" ca="1" si="31"/>
        <v>5</v>
      </c>
      <c r="P84" s="10">
        <f t="shared" ca="1" si="31"/>
        <v>4</v>
      </c>
      <c r="Q84" s="10">
        <f t="shared" ca="1" si="31"/>
        <v>5</v>
      </c>
      <c r="R84" s="10">
        <f t="shared" ca="1" si="31"/>
        <v>6</v>
      </c>
      <c r="S84" s="10">
        <f t="shared" ca="1" si="31"/>
        <v>1</v>
      </c>
      <c r="T84" s="10">
        <f t="shared" ca="1" si="31"/>
        <v>4</v>
      </c>
      <c r="U84" s="10">
        <f t="shared" ca="1" si="31"/>
        <v>6</v>
      </c>
      <c r="V84" s="14">
        <f t="shared" ref="V84:V111" ca="1" si="37">AVERAGE(L84:U84)</f>
        <v>4.4000000000000004</v>
      </c>
      <c r="X84" s="10">
        <f t="shared" ca="1" si="34"/>
        <v>0.42614800784127838</v>
      </c>
      <c r="Y84" s="14">
        <f t="shared" ca="1" si="21"/>
        <v>3.7</v>
      </c>
    </row>
    <row r="85" spans="1:25" x14ac:dyDescent="0.25">
      <c r="A85" s="18">
        <f t="shared" si="11"/>
        <v>68</v>
      </c>
      <c r="B85" s="10">
        <f t="shared" ca="1" si="35"/>
        <v>4</v>
      </c>
      <c r="C85" s="10">
        <f t="shared" ca="1" si="30"/>
        <v>4</v>
      </c>
      <c r="D85" s="10">
        <f t="shared" ca="1" si="30"/>
        <v>5</v>
      </c>
      <c r="E85" s="14">
        <f t="shared" ca="1" si="36"/>
        <v>4.333333333333333</v>
      </c>
      <c r="G85" s="10">
        <f t="shared" ca="1" si="32"/>
        <v>0.45376219016987968</v>
      </c>
      <c r="H85" s="14">
        <f t="shared" ca="1" si="19"/>
        <v>4</v>
      </c>
      <c r="I85" s="14">
        <f t="shared" ca="1" si="33"/>
        <v>4</v>
      </c>
      <c r="K85" s="18">
        <f t="shared" si="12"/>
        <v>68</v>
      </c>
      <c r="L85" s="10">
        <f t="shared" ca="1" si="31"/>
        <v>3</v>
      </c>
      <c r="M85" s="10">
        <f t="shared" ca="1" si="31"/>
        <v>2</v>
      </c>
      <c r="N85" s="10">
        <f t="shared" ca="1" si="31"/>
        <v>3</v>
      </c>
      <c r="O85" s="10">
        <f t="shared" ca="1" si="31"/>
        <v>2</v>
      </c>
      <c r="P85" s="10">
        <f t="shared" ca="1" si="31"/>
        <v>2</v>
      </c>
      <c r="Q85" s="10">
        <f t="shared" ca="1" si="31"/>
        <v>1</v>
      </c>
      <c r="R85" s="10">
        <f t="shared" ca="1" si="31"/>
        <v>1</v>
      </c>
      <c r="S85" s="10">
        <f t="shared" ca="1" si="31"/>
        <v>4</v>
      </c>
      <c r="T85" s="10">
        <f t="shared" ca="1" si="31"/>
        <v>4</v>
      </c>
      <c r="U85" s="10">
        <f t="shared" ca="1" si="31"/>
        <v>5</v>
      </c>
      <c r="V85" s="14">
        <f t="shared" ca="1" si="37"/>
        <v>2.7</v>
      </c>
      <c r="X85" s="10">
        <f t="shared" ca="1" si="34"/>
        <v>0.45376219016987968</v>
      </c>
      <c r="Y85" s="14">
        <f t="shared" ca="1" si="21"/>
        <v>3.7</v>
      </c>
    </row>
    <row r="86" spans="1:25" x14ac:dyDescent="0.25">
      <c r="A86" s="18">
        <f t="shared" si="11"/>
        <v>69</v>
      </c>
      <c r="B86" s="10">
        <f t="shared" ca="1" si="35"/>
        <v>1</v>
      </c>
      <c r="C86" s="10">
        <f t="shared" ca="1" si="30"/>
        <v>1</v>
      </c>
      <c r="D86" s="10">
        <f t="shared" ca="1" si="30"/>
        <v>5</v>
      </c>
      <c r="E86" s="14">
        <f t="shared" ca="1" si="36"/>
        <v>2.3333333333333335</v>
      </c>
      <c r="G86" s="10">
        <f t="shared" ca="1" si="32"/>
        <v>0.48172684958473044</v>
      </c>
      <c r="H86" s="14">
        <f t="shared" ca="1" si="19"/>
        <v>4</v>
      </c>
      <c r="I86" s="14">
        <f t="shared" ca="1" si="33"/>
        <v>4</v>
      </c>
      <c r="K86" s="18">
        <f t="shared" si="12"/>
        <v>69</v>
      </c>
      <c r="L86" s="10">
        <f t="shared" ca="1" si="31"/>
        <v>3</v>
      </c>
      <c r="M86" s="10">
        <f t="shared" ca="1" si="31"/>
        <v>4</v>
      </c>
      <c r="N86" s="10">
        <f t="shared" ca="1" si="31"/>
        <v>3</v>
      </c>
      <c r="O86" s="10">
        <f t="shared" ca="1" si="31"/>
        <v>6</v>
      </c>
      <c r="P86" s="10">
        <f t="shared" ca="1" si="31"/>
        <v>2</v>
      </c>
      <c r="Q86" s="10">
        <f t="shared" ca="1" si="31"/>
        <v>4</v>
      </c>
      <c r="R86" s="10">
        <f t="shared" ca="1" si="31"/>
        <v>6</v>
      </c>
      <c r="S86" s="10">
        <f t="shared" ca="1" si="31"/>
        <v>4</v>
      </c>
      <c r="T86" s="10">
        <f t="shared" ca="1" si="31"/>
        <v>2</v>
      </c>
      <c r="U86" s="10">
        <f t="shared" ca="1" si="31"/>
        <v>3</v>
      </c>
      <c r="V86" s="14">
        <f t="shared" ca="1" si="37"/>
        <v>3.7</v>
      </c>
      <c r="X86" s="10">
        <f t="shared" ca="1" si="34"/>
        <v>0.48172684958473044</v>
      </c>
      <c r="Y86" s="14">
        <f t="shared" ca="1" si="21"/>
        <v>3.7</v>
      </c>
    </row>
    <row r="87" spans="1:25" x14ac:dyDescent="0.25">
      <c r="A87" s="18">
        <f t="shared" si="11"/>
        <v>70</v>
      </c>
      <c r="B87" s="10">
        <f t="shared" ca="1" si="35"/>
        <v>5</v>
      </c>
      <c r="C87" s="10">
        <f t="shared" ca="1" si="30"/>
        <v>6</v>
      </c>
      <c r="D87" s="10">
        <f t="shared" ca="1" si="30"/>
        <v>6</v>
      </c>
      <c r="E87" s="14">
        <f t="shared" ca="1" si="36"/>
        <v>5.666666666666667</v>
      </c>
      <c r="G87" s="10">
        <f t="shared" ca="1" si="32"/>
        <v>0.51007345696859474</v>
      </c>
      <c r="H87" s="14">
        <f t="shared" ca="1" si="19"/>
        <v>4</v>
      </c>
      <c r="I87" s="14">
        <f t="shared" ca="1" si="33"/>
        <v>4</v>
      </c>
      <c r="K87" s="18">
        <f t="shared" si="12"/>
        <v>70</v>
      </c>
      <c r="L87" s="10">
        <f t="shared" ca="1" si="31"/>
        <v>1</v>
      </c>
      <c r="M87" s="10">
        <f t="shared" ca="1" si="31"/>
        <v>3</v>
      </c>
      <c r="N87" s="10">
        <f t="shared" ca="1" si="31"/>
        <v>5</v>
      </c>
      <c r="O87" s="10">
        <f t="shared" ca="1" si="31"/>
        <v>4</v>
      </c>
      <c r="P87" s="10">
        <f t="shared" ca="1" si="31"/>
        <v>2</v>
      </c>
      <c r="Q87" s="10">
        <f t="shared" ca="1" si="31"/>
        <v>3</v>
      </c>
      <c r="R87" s="10">
        <f t="shared" ca="1" si="31"/>
        <v>3</v>
      </c>
      <c r="S87" s="10">
        <f t="shared" ca="1" si="31"/>
        <v>1</v>
      </c>
      <c r="T87" s="10">
        <f t="shared" ca="1" si="31"/>
        <v>4</v>
      </c>
      <c r="U87" s="10">
        <f t="shared" ca="1" si="31"/>
        <v>5</v>
      </c>
      <c r="V87" s="14">
        <f t="shared" ca="1" si="37"/>
        <v>3.1</v>
      </c>
      <c r="X87" s="10">
        <f t="shared" ca="1" si="34"/>
        <v>0.51007345696859474</v>
      </c>
      <c r="Y87" s="14">
        <f t="shared" ca="1" si="21"/>
        <v>3.7</v>
      </c>
    </row>
    <row r="88" spans="1:25" x14ac:dyDescent="0.25">
      <c r="A88" s="18">
        <f t="shared" si="11"/>
        <v>71</v>
      </c>
      <c r="B88" s="10">
        <f t="shared" ca="1" si="35"/>
        <v>6</v>
      </c>
      <c r="C88" s="10">
        <f t="shared" ca="1" si="30"/>
        <v>3</v>
      </c>
      <c r="D88" s="10">
        <f t="shared" ca="1" si="30"/>
        <v>3</v>
      </c>
      <c r="E88" s="14">
        <f t="shared" ca="1" si="36"/>
        <v>4</v>
      </c>
      <c r="G88" s="10">
        <f t="shared" ca="1" si="32"/>
        <v>0.53883603027845006</v>
      </c>
      <c r="H88" s="14">
        <f t="shared" ca="1" si="19"/>
        <v>4</v>
      </c>
      <c r="I88" s="14">
        <f t="shared" ca="1" si="33"/>
        <v>4</v>
      </c>
      <c r="K88" s="18">
        <f t="shared" si="12"/>
        <v>71</v>
      </c>
      <c r="L88" s="10">
        <f t="shared" ref="L88:U97" ca="1" si="38">RANDBETWEEN($F$6,$G$6)</f>
        <v>3</v>
      </c>
      <c r="M88" s="10">
        <f t="shared" ca="1" si="38"/>
        <v>3</v>
      </c>
      <c r="N88" s="10">
        <f t="shared" ca="1" si="38"/>
        <v>5</v>
      </c>
      <c r="O88" s="10">
        <f t="shared" ca="1" si="38"/>
        <v>3</v>
      </c>
      <c r="P88" s="10">
        <f t="shared" ca="1" si="38"/>
        <v>3</v>
      </c>
      <c r="Q88" s="10">
        <f t="shared" ca="1" si="38"/>
        <v>2</v>
      </c>
      <c r="R88" s="10">
        <f t="shared" ca="1" si="38"/>
        <v>3</v>
      </c>
      <c r="S88" s="10">
        <f t="shared" ca="1" si="38"/>
        <v>4</v>
      </c>
      <c r="T88" s="10">
        <f t="shared" ca="1" si="38"/>
        <v>1</v>
      </c>
      <c r="U88" s="10">
        <f t="shared" ca="1" si="38"/>
        <v>1</v>
      </c>
      <c r="V88" s="14">
        <f t="shared" ca="1" si="37"/>
        <v>2.8</v>
      </c>
      <c r="X88" s="10">
        <f t="shared" ca="1" si="34"/>
        <v>0.53883603027845006</v>
      </c>
      <c r="Y88" s="14">
        <f t="shared" ca="1" si="21"/>
        <v>3.8</v>
      </c>
    </row>
    <row r="89" spans="1:25" x14ac:dyDescent="0.25">
      <c r="A89" s="18">
        <f t="shared" si="11"/>
        <v>72</v>
      </c>
      <c r="B89" s="10">
        <f t="shared" ca="1" si="35"/>
        <v>2</v>
      </c>
      <c r="C89" s="10">
        <f t="shared" ca="1" si="30"/>
        <v>2</v>
      </c>
      <c r="D89" s="10">
        <f t="shared" ca="1" si="30"/>
        <v>1</v>
      </c>
      <c r="E89" s="14">
        <f t="shared" ca="1" si="36"/>
        <v>1.6666666666666667</v>
      </c>
      <c r="G89" s="10">
        <f t="shared" ca="1" si="32"/>
        <v>0.56805149833898272</v>
      </c>
      <c r="H89" s="14">
        <f t="shared" ca="1" si="19"/>
        <v>4</v>
      </c>
      <c r="I89" s="14">
        <f t="shared" ca="1" si="33"/>
        <v>5</v>
      </c>
      <c r="K89" s="18">
        <f t="shared" si="12"/>
        <v>72</v>
      </c>
      <c r="L89" s="10">
        <f t="shared" ca="1" si="38"/>
        <v>5</v>
      </c>
      <c r="M89" s="10">
        <f t="shared" ca="1" si="38"/>
        <v>5</v>
      </c>
      <c r="N89" s="10">
        <f t="shared" ca="1" si="38"/>
        <v>3</v>
      </c>
      <c r="O89" s="10">
        <f t="shared" ca="1" si="38"/>
        <v>1</v>
      </c>
      <c r="P89" s="10">
        <f t="shared" ca="1" si="38"/>
        <v>2</v>
      </c>
      <c r="Q89" s="10">
        <f t="shared" ca="1" si="38"/>
        <v>2</v>
      </c>
      <c r="R89" s="10">
        <f t="shared" ca="1" si="38"/>
        <v>2</v>
      </c>
      <c r="S89" s="10">
        <f t="shared" ca="1" si="38"/>
        <v>1</v>
      </c>
      <c r="T89" s="10">
        <f t="shared" ca="1" si="38"/>
        <v>6</v>
      </c>
      <c r="U89" s="10">
        <f t="shared" ca="1" si="38"/>
        <v>2</v>
      </c>
      <c r="V89" s="14">
        <f t="shared" ca="1" si="37"/>
        <v>2.9</v>
      </c>
      <c r="X89" s="10">
        <f t="shared" ca="1" si="34"/>
        <v>0.56805149833898272</v>
      </c>
      <c r="Y89" s="14">
        <f t="shared" ca="1" si="21"/>
        <v>3.8</v>
      </c>
    </row>
    <row r="90" spans="1:25" x14ac:dyDescent="0.25">
      <c r="A90" s="18">
        <f t="shared" si="11"/>
        <v>73</v>
      </c>
      <c r="B90" s="10">
        <f t="shared" ca="1" si="35"/>
        <v>3</v>
      </c>
      <c r="C90" s="10">
        <f t="shared" ca="1" si="30"/>
        <v>4</v>
      </c>
      <c r="D90" s="10">
        <f t="shared" ca="1" si="30"/>
        <v>1</v>
      </c>
      <c r="E90" s="14">
        <f t="shared" ca="1" si="36"/>
        <v>2.6666666666666665</v>
      </c>
      <c r="G90" s="10">
        <f t="shared" ca="1" si="32"/>
        <v>0.59776012604247841</v>
      </c>
      <c r="H90" s="14">
        <f t="shared" ca="1" si="19"/>
        <v>4.333333333333333</v>
      </c>
      <c r="I90" s="14">
        <f t="shared" ca="1" si="33"/>
        <v>5</v>
      </c>
      <c r="K90" s="18">
        <f t="shared" si="12"/>
        <v>73</v>
      </c>
      <c r="L90" s="10">
        <f t="shared" ca="1" si="38"/>
        <v>2</v>
      </c>
      <c r="M90" s="10">
        <f t="shared" ca="1" si="38"/>
        <v>2</v>
      </c>
      <c r="N90" s="10">
        <f t="shared" ca="1" si="38"/>
        <v>1</v>
      </c>
      <c r="O90" s="10">
        <f t="shared" ca="1" si="38"/>
        <v>6</v>
      </c>
      <c r="P90" s="10">
        <f t="shared" ca="1" si="38"/>
        <v>4</v>
      </c>
      <c r="Q90" s="10">
        <f t="shared" ca="1" si="38"/>
        <v>1</v>
      </c>
      <c r="R90" s="10">
        <f t="shared" ca="1" si="38"/>
        <v>4</v>
      </c>
      <c r="S90" s="10">
        <f t="shared" ca="1" si="38"/>
        <v>2</v>
      </c>
      <c r="T90" s="10">
        <f t="shared" ca="1" si="38"/>
        <v>2</v>
      </c>
      <c r="U90" s="10">
        <f t="shared" ca="1" si="38"/>
        <v>3</v>
      </c>
      <c r="V90" s="14">
        <f t="shared" ca="1" si="37"/>
        <v>2.7</v>
      </c>
      <c r="X90" s="10">
        <f t="shared" ca="1" si="34"/>
        <v>0.59776012604247841</v>
      </c>
      <c r="Y90" s="14">
        <f t="shared" ca="1" si="21"/>
        <v>3.8</v>
      </c>
    </row>
    <row r="91" spans="1:25" x14ac:dyDescent="0.25">
      <c r="A91" s="18">
        <f t="shared" si="11"/>
        <v>74</v>
      </c>
      <c r="B91" s="10">
        <f t="shared" ca="1" si="35"/>
        <v>2</v>
      </c>
      <c r="C91" s="10">
        <f t="shared" ca="1" si="30"/>
        <v>2</v>
      </c>
      <c r="D91" s="10">
        <f t="shared" ca="1" si="30"/>
        <v>4</v>
      </c>
      <c r="E91" s="14">
        <f t="shared" ca="1" si="36"/>
        <v>2.6666666666666665</v>
      </c>
      <c r="G91" s="10">
        <f t="shared" ca="1" si="32"/>
        <v>0.62800601443756987</v>
      </c>
      <c r="H91" s="14">
        <f t="shared" ca="1" si="19"/>
        <v>4.333333333333333</v>
      </c>
      <c r="I91" s="14">
        <f t="shared" ca="1" si="33"/>
        <v>5</v>
      </c>
      <c r="K91" s="18">
        <f t="shared" si="12"/>
        <v>74</v>
      </c>
      <c r="L91" s="10">
        <f t="shared" ca="1" si="38"/>
        <v>1</v>
      </c>
      <c r="M91" s="10">
        <f t="shared" ca="1" si="38"/>
        <v>6</v>
      </c>
      <c r="N91" s="10">
        <f t="shared" ca="1" si="38"/>
        <v>5</v>
      </c>
      <c r="O91" s="10">
        <f t="shared" ca="1" si="38"/>
        <v>1</v>
      </c>
      <c r="P91" s="10">
        <f t="shared" ca="1" si="38"/>
        <v>2</v>
      </c>
      <c r="Q91" s="10">
        <f t="shared" ca="1" si="38"/>
        <v>1</v>
      </c>
      <c r="R91" s="10">
        <f t="shared" ca="1" si="38"/>
        <v>1</v>
      </c>
      <c r="S91" s="10">
        <f t="shared" ca="1" si="38"/>
        <v>2</v>
      </c>
      <c r="T91" s="10">
        <f t="shared" ca="1" si="38"/>
        <v>1</v>
      </c>
      <c r="U91" s="10">
        <f t="shared" ca="1" si="38"/>
        <v>2</v>
      </c>
      <c r="V91" s="14">
        <f t="shared" ca="1" si="37"/>
        <v>2.2000000000000002</v>
      </c>
      <c r="X91" s="10">
        <f t="shared" ca="1" si="34"/>
        <v>0.62800601443756987</v>
      </c>
      <c r="Y91" s="14">
        <f t="shared" ca="1" si="21"/>
        <v>3.8</v>
      </c>
    </row>
    <row r="92" spans="1:25" x14ac:dyDescent="0.25">
      <c r="A92" s="18">
        <f t="shared" si="11"/>
        <v>75</v>
      </c>
      <c r="B92" s="10">
        <f t="shared" ca="1" si="35"/>
        <v>4</v>
      </c>
      <c r="C92" s="10">
        <f t="shared" ca="1" si="30"/>
        <v>6</v>
      </c>
      <c r="D92" s="10">
        <f t="shared" ca="1" si="30"/>
        <v>3</v>
      </c>
      <c r="E92" s="14">
        <f t="shared" ca="1" si="36"/>
        <v>4.333333333333333</v>
      </c>
      <c r="G92" s="10">
        <f t="shared" ca="1" si="32"/>
        <v>0.65883769273618775</v>
      </c>
      <c r="H92" s="14">
        <f t="shared" ca="1" si="19"/>
        <v>4.333333333333333</v>
      </c>
      <c r="I92" s="14">
        <f t="shared" ca="1" si="33"/>
        <v>5</v>
      </c>
      <c r="K92" s="18">
        <f t="shared" si="12"/>
        <v>75</v>
      </c>
      <c r="L92" s="10">
        <f t="shared" ca="1" si="38"/>
        <v>5</v>
      </c>
      <c r="M92" s="10">
        <f t="shared" ca="1" si="38"/>
        <v>4</v>
      </c>
      <c r="N92" s="10">
        <f t="shared" ca="1" si="38"/>
        <v>2</v>
      </c>
      <c r="O92" s="10">
        <f t="shared" ca="1" si="38"/>
        <v>6</v>
      </c>
      <c r="P92" s="10">
        <f t="shared" ca="1" si="38"/>
        <v>2</v>
      </c>
      <c r="Q92" s="10">
        <f t="shared" ca="1" si="38"/>
        <v>1</v>
      </c>
      <c r="R92" s="10">
        <f t="shared" ca="1" si="38"/>
        <v>6</v>
      </c>
      <c r="S92" s="10">
        <f t="shared" ca="1" si="38"/>
        <v>3</v>
      </c>
      <c r="T92" s="10">
        <f t="shared" ca="1" si="38"/>
        <v>3</v>
      </c>
      <c r="U92" s="10">
        <f t="shared" ca="1" si="38"/>
        <v>1</v>
      </c>
      <c r="V92" s="14">
        <f t="shared" ca="1" si="37"/>
        <v>3.3</v>
      </c>
      <c r="X92" s="10">
        <f t="shared" ca="1" si="34"/>
        <v>0.65883769273618775</v>
      </c>
      <c r="Y92" s="14">
        <f t="shared" ca="1" si="21"/>
        <v>3.9</v>
      </c>
    </row>
    <row r="93" spans="1:25" x14ac:dyDescent="0.25">
      <c r="A93" s="18">
        <f t="shared" si="11"/>
        <v>76</v>
      </c>
      <c r="B93" s="10">
        <f t="shared" ca="1" si="35"/>
        <v>6</v>
      </c>
      <c r="C93" s="10">
        <f t="shared" ca="1" si="30"/>
        <v>5</v>
      </c>
      <c r="D93" s="10">
        <f t="shared" ca="1" si="30"/>
        <v>3</v>
      </c>
      <c r="E93" s="14">
        <f t="shared" ca="1" si="36"/>
        <v>4.666666666666667</v>
      </c>
      <c r="G93" s="10">
        <f t="shared" ca="1" si="32"/>
        <v>0.69030882393303394</v>
      </c>
      <c r="H93" s="14">
        <f t="shared" ca="1" si="19"/>
        <v>4.333333333333333</v>
      </c>
      <c r="I93" s="14">
        <f t="shared" ca="1" si="33"/>
        <v>5</v>
      </c>
      <c r="K93" s="18">
        <f t="shared" si="12"/>
        <v>76</v>
      </c>
      <c r="L93" s="10">
        <f t="shared" ca="1" si="38"/>
        <v>5</v>
      </c>
      <c r="M93" s="10">
        <f t="shared" ca="1" si="38"/>
        <v>5</v>
      </c>
      <c r="N93" s="10">
        <f t="shared" ca="1" si="38"/>
        <v>2</v>
      </c>
      <c r="O93" s="10">
        <f t="shared" ca="1" si="38"/>
        <v>6</v>
      </c>
      <c r="P93" s="10">
        <f t="shared" ca="1" si="38"/>
        <v>3</v>
      </c>
      <c r="Q93" s="10">
        <f t="shared" ca="1" si="38"/>
        <v>1</v>
      </c>
      <c r="R93" s="10">
        <f t="shared" ca="1" si="38"/>
        <v>5</v>
      </c>
      <c r="S93" s="10">
        <f t="shared" ca="1" si="38"/>
        <v>3</v>
      </c>
      <c r="T93" s="10">
        <f t="shared" ca="1" si="38"/>
        <v>3</v>
      </c>
      <c r="U93" s="10">
        <f t="shared" ca="1" si="38"/>
        <v>5</v>
      </c>
      <c r="V93" s="14">
        <f t="shared" ca="1" si="37"/>
        <v>3.8</v>
      </c>
      <c r="X93" s="10">
        <f t="shared" ca="1" si="34"/>
        <v>0.69030882393303394</v>
      </c>
      <c r="Y93" s="14">
        <f t="shared" ca="1" si="21"/>
        <v>3.9</v>
      </c>
    </row>
    <row r="94" spans="1:25" x14ac:dyDescent="0.25">
      <c r="A94" s="18">
        <f t="shared" si="11"/>
        <v>77</v>
      </c>
      <c r="B94" s="10">
        <f t="shared" ca="1" si="35"/>
        <v>2</v>
      </c>
      <c r="C94" s="10">
        <f t="shared" ca="1" si="30"/>
        <v>5</v>
      </c>
      <c r="D94" s="10">
        <f t="shared" ca="1" si="30"/>
        <v>1</v>
      </c>
      <c r="E94" s="14">
        <f t="shared" ca="1" si="36"/>
        <v>2.6666666666666665</v>
      </c>
      <c r="G94" s="10">
        <f t="shared" ca="1" si="32"/>
        <v>0.72247905192806261</v>
      </c>
      <c r="H94" s="14">
        <f t="shared" ca="1" si="19"/>
        <v>4.333333333333333</v>
      </c>
      <c r="I94" s="14">
        <f t="shared" ca="1" si="33"/>
        <v>5</v>
      </c>
      <c r="K94" s="18">
        <f t="shared" si="12"/>
        <v>77</v>
      </c>
      <c r="L94" s="10">
        <f t="shared" ca="1" si="38"/>
        <v>1</v>
      </c>
      <c r="M94" s="10">
        <f t="shared" ca="1" si="38"/>
        <v>1</v>
      </c>
      <c r="N94" s="10">
        <f t="shared" ca="1" si="38"/>
        <v>1</v>
      </c>
      <c r="O94" s="10">
        <f t="shared" ca="1" si="38"/>
        <v>2</v>
      </c>
      <c r="P94" s="10">
        <f t="shared" ca="1" si="38"/>
        <v>1</v>
      </c>
      <c r="Q94" s="10">
        <f t="shared" ca="1" si="38"/>
        <v>3</v>
      </c>
      <c r="R94" s="10">
        <f t="shared" ca="1" si="38"/>
        <v>6</v>
      </c>
      <c r="S94" s="10">
        <f t="shared" ca="1" si="38"/>
        <v>6</v>
      </c>
      <c r="T94" s="10">
        <f t="shared" ca="1" si="38"/>
        <v>4</v>
      </c>
      <c r="U94" s="10">
        <f t="shared" ca="1" si="38"/>
        <v>5</v>
      </c>
      <c r="V94" s="14">
        <f t="shared" ca="1" si="37"/>
        <v>3</v>
      </c>
      <c r="X94" s="10">
        <f t="shared" ca="1" si="34"/>
        <v>0.72247905192806261</v>
      </c>
      <c r="Y94" s="14">
        <f t="shared" ca="1" si="21"/>
        <v>3.9</v>
      </c>
    </row>
    <row r="95" spans="1:25" x14ac:dyDescent="0.25">
      <c r="A95" s="18">
        <f t="shared" si="11"/>
        <v>78</v>
      </c>
      <c r="B95" s="10">
        <f t="shared" ca="1" si="35"/>
        <v>4</v>
      </c>
      <c r="C95" s="10">
        <f t="shared" ca="1" si="30"/>
        <v>6</v>
      </c>
      <c r="D95" s="10">
        <f t="shared" ca="1" si="30"/>
        <v>3</v>
      </c>
      <c r="E95" s="14">
        <f t="shared" ca="1" si="36"/>
        <v>4.333333333333333</v>
      </c>
      <c r="G95" s="10">
        <f t="shared" ca="1" si="32"/>
        <v>0.75541502636046909</v>
      </c>
      <c r="H95" s="14">
        <f t="shared" ca="1" si="19"/>
        <v>4.333333333333333</v>
      </c>
      <c r="I95" s="14">
        <f t="shared" ca="1" si="33"/>
        <v>5</v>
      </c>
      <c r="K95" s="18">
        <f t="shared" si="12"/>
        <v>78</v>
      </c>
      <c r="L95" s="10">
        <f t="shared" ca="1" si="38"/>
        <v>5</v>
      </c>
      <c r="M95" s="10">
        <f t="shared" ca="1" si="38"/>
        <v>1</v>
      </c>
      <c r="N95" s="10">
        <f t="shared" ca="1" si="38"/>
        <v>5</v>
      </c>
      <c r="O95" s="10">
        <f t="shared" ca="1" si="38"/>
        <v>6</v>
      </c>
      <c r="P95" s="10">
        <f t="shared" ca="1" si="38"/>
        <v>2</v>
      </c>
      <c r="Q95" s="10">
        <f t="shared" ca="1" si="38"/>
        <v>4</v>
      </c>
      <c r="R95" s="10">
        <f t="shared" ca="1" si="38"/>
        <v>6</v>
      </c>
      <c r="S95" s="10">
        <f t="shared" ca="1" si="38"/>
        <v>2</v>
      </c>
      <c r="T95" s="10">
        <f t="shared" ca="1" si="38"/>
        <v>4</v>
      </c>
      <c r="U95" s="10">
        <f t="shared" ca="1" si="38"/>
        <v>5</v>
      </c>
      <c r="V95" s="14">
        <f t="shared" ca="1" si="37"/>
        <v>4</v>
      </c>
      <c r="X95" s="10">
        <f t="shared" ca="1" si="34"/>
        <v>0.75541502636046909</v>
      </c>
      <c r="Y95" s="14">
        <f t="shared" ca="1" si="21"/>
        <v>3.9</v>
      </c>
    </row>
    <row r="96" spans="1:25" x14ac:dyDescent="0.25">
      <c r="A96" s="18">
        <f t="shared" si="11"/>
        <v>79</v>
      </c>
      <c r="B96" s="10">
        <f t="shared" ca="1" si="35"/>
        <v>3</v>
      </c>
      <c r="C96" s="10">
        <f t="shared" ca="1" si="30"/>
        <v>2</v>
      </c>
      <c r="D96" s="10">
        <f t="shared" ca="1" si="30"/>
        <v>6</v>
      </c>
      <c r="E96" s="14">
        <f t="shared" ca="1" si="36"/>
        <v>3.6666666666666665</v>
      </c>
      <c r="G96" s="10">
        <f t="shared" ca="1" si="32"/>
        <v>0.78919165265822189</v>
      </c>
      <c r="H96" s="14">
        <f t="shared" ca="1" si="19"/>
        <v>4.333333333333333</v>
      </c>
      <c r="I96" s="14">
        <f t="shared" ca="1" si="33"/>
        <v>5</v>
      </c>
      <c r="K96" s="18">
        <f t="shared" si="12"/>
        <v>79</v>
      </c>
      <c r="L96" s="10">
        <f t="shared" ca="1" si="38"/>
        <v>1</v>
      </c>
      <c r="M96" s="10">
        <f t="shared" ca="1" si="38"/>
        <v>4</v>
      </c>
      <c r="N96" s="10">
        <f t="shared" ca="1" si="38"/>
        <v>4</v>
      </c>
      <c r="O96" s="10">
        <f t="shared" ca="1" si="38"/>
        <v>2</v>
      </c>
      <c r="P96" s="10">
        <f t="shared" ca="1" si="38"/>
        <v>6</v>
      </c>
      <c r="Q96" s="10">
        <f t="shared" ca="1" si="38"/>
        <v>3</v>
      </c>
      <c r="R96" s="10">
        <f t="shared" ca="1" si="38"/>
        <v>5</v>
      </c>
      <c r="S96" s="10">
        <f t="shared" ca="1" si="38"/>
        <v>1</v>
      </c>
      <c r="T96" s="10">
        <f t="shared" ca="1" si="38"/>
        <v>5</v>
      </c>
      <c r="U96" s="10">
        <f t="shared" ca="1" si="38"/>
        <v>3</v>
      </c>
      <c r="V96" s="14">
        <f t="shared" ca="1" si="37"/>
        <v>3.4</v>
      </c>
      <c r="X96" s="10">
        <f t="shared" ca="1" si="34"/>
        <v>0.78919165265822189</v>
      </c>
      <c r="Y96" s="14">
        <f t="shared" ca="1" si="21"/>
        <v>3.9</v>
      </c>
    </row>
    <row r="97" spans="1:25" x14ac:dyDescent="0.25">
      <c r="A97" s="18">
        <f t="shared" si="11"/>
        <v>80</v>
      </c>
      <c r="B97" s="10">
        <f t="shared" ca="1" si="35"/>
        <v>3</v>
      </c>
      <c r="C97" s="10">
        <f t="shared" ca="1" si="30"/>
        <v>1</v>
      </c>
      <c r="D97" s="10">
        <f t="shared" ca="1" si="30"/>
        <v>6</v>
      </c>
      <c r="E97" s="14">
        <f t="shared" ca="1" si="36"/>
        <v>3.3333333333333335</v>
      </c>
      <c r="G97" s="10">
        <f t="shared" ca="1" si="32"/>
        <v>0.82389363033855767</v>
      </c>
      <c r="H97" s="14">
        <f t="shared" ca="1" si="19"/>
        <v>4.333333333333333</v>
      </c>
      <c r="I97" s="14">
        <f t="shared" ca="1" si="33"/>
        <v>5</v>
      </c>
      <c r="K97" s="18">
        <f t="shared" si="12"/>
        <v>80</v>
      </c>
      <c r="L97" s="10">
        <f t="shared" ca="1" si="38"/>
        <v>1</v>
      </c>
      <c r="M97" s="10">
        <f t="shared" ca="1" si="38"/>
        <v>6</v>
      </c>
      <c r="N97" s="10">
        <f t="shared" ca="1" si="38"/>
        <v>5</v>
      </c>
      <c r="O97" s="10">
        <f t="shared" ca="1" si="38"/>
        <v>5</v>
      </c>
      <c r="P97" s="10">
        <f t="shared" ca="1" si="38"/>
        <v>5</v>
      </c>
      <c r="Q97" s="10">
        <f t="shared" ca="1" si="38"/>
        <v>1</v>
      </c>
      <c r="R97" s="10">
        <f t="shared" ca="1" si="38"/>
        <v>6</v>
      </c>
      <c r="S97" s="10">
        <f t="shared" ca="1" si="38"/>
        <v>1</v>
      </c>
      <c r="T97" s="10">
        <f t="shared" ca="1" si="38"/>
        <v>5</v>
      </c>
      <c r="U97" s="10">
        <f t="shared" ca="1" si="38"/>
        <v>3</v>
      </c>
      <c r="V97" s="14">
        <f t="shared" ca="1" si="37"/>
        <v>3.8</v>
      </c>
      <c r="X97" s="10">
        <f t="shared" ca="1" si="34"/>
        <v>0.82389363033855767</v>
      </c>
      <c r="Y97" s="14">
        <f t="shared" ca="1" si="21"/>
        <v>3.9</v>
      </c>
    </row>
    <row r="98" spans="1:25" x14ac:dyDescent="0.25">
      <c r="A98" s="18">
        <f t="shared" si="11"/>
        <v>81</v>
      </c>
      <c r="B98" s="10">
        <f t="shared" ca="1" si="35"/>
        <v>1</v>
      </c>
      <c r="C98" s="10">
        <f t="shared" ref="C98:D117" ca="1" si="39">RANDBETWEEN($F$6,$G$6)</f>
        <v>1</v>
      </c>
      <c r="D98" s="10">
        <f t="shared" ca="1" si="39"/>
        <v>4</v>
      </c>
      <c r="E98" s="14">
        <f t="shared" ca="1" si="36"/>
        <v>2</v>
      </c>
      <c r="G98" s="10">
        <f t="shared" ca="1" si="32"/>
        <v>0.85961736424191149</v>
      </c>
      <c r="H98" s="14">
        <f t="shared" ca="1" si="19"/>
        <v>4.333333333333333</v>
      </c>
      <c r="I98" s="14">
        <f t="shared" ca="1" si="33"/>
        <v>5</v>
      </c>
      <c r="K98" s="18">
        <f t="shared" si="12"/>
        <v>81</v>
      </c>
      <c r="L98" s="10">
        <f t="shared" ref="L98:U107" ca="1" si="40">RANDBETWEEN($F$6,$G$6)</f>
        <v>3</v>
      </c>
      <c r="M98" s="10">
        <f t="shared" ca="1" si="40"/>
        <v>6</v>
      </c>
      <c r="N98" s="10">
        <f t="shared" ca="1" si="40"/>
        <v>6</v>
      </c>
      <c r="O98" s="10">
        <f t="shared" ca="1" si="40"/>
        <v>3</v>
      </c>
      <c r="P98" s="10">
        <f t="shared" ca="1" si="40"/>
        <v>1</v>
      </c>
      <c r="Q98" s="10">
        <f t="shared" ca="1" si="40"/>
        <v>4</v>
      </c>
      <c r="R98" s="10">
        <f t="shared" ca="1" si="40"/>
        <v>4</v>
      </c>
      <c r="S98" s="10">
        <f t="shared" ca="1" si="40"/>
        <v>6</v>
      </c>
      <c r="T98" s="10">
        <f t="shared" ca="1" si="40"/>
        <v>6</v>
      </c>
      <c r="U98" s="10">
        <f t="shared" ca="1" si="40"/>
        <v>6</v>
      </c>
      <c r="V98" s="14">
        <f t="shared" ca="1" si="37"/>
        <v>4.5</v>
      </c>
      <c r="X98" s="10">
        <f t="shared" ca="1" si="34"/>
        <v>0.85961736424191149</v>
      </c>
      <c r="Y98" s="14">
        <f t="shared" ca="1" si="21"/>
        <v>3.9</v>
      </c>
    </row>
    <row r="99" spans="1:25" x14ac:dyDescent="0.25">
      <c r="A99" s="18">
        <f t="shared" si="11"/>
        <v>82</v>
      </c>
      <c r="B99" s="10">
        <f t="shared" ca="1" si="35"/>
        <v>1</v>
      </c>
      <c r="C99" s="10">
        <f t="shared" ca="1" si="39"/>
        <v>3</v>
      </c>
      <c r="D99" s="10">
        <f t="shared" ca="1" si="39"/>
        <v>5</v>
      </c>
      <c r="E99" s="14">
        <f t="shared" ca="1" si="36"/>
        <v>3</v>
      </c>
      <c r="G99" s="10">
        <f t="shared" ca="1" si="32"/>
        <v>0.89647336400191591</v>
      </c>
      <c r="H99" s="14">
        <f t="shared" ca="1" si="19"/>
        <v>4.333333333333333</v>
      </c>
      <c r="I99" s="14">
        <f t="shared" ca="1" si="33"/>
        <v>5</v>
      </c>
      <c r="K99" s="18">
        <f t="shared" si="12"/>
        <v>82</v>
      </c>
      <c r="L99" s="10">
        <f t="shared" ca="1" si="40"/>
        <v>3</v>
      </c>
      <c r="M99" s="10">
        <f t="shared" ca="1" si="40"/>
        <v>3</v>
      </c>
      <c r="N99" s="10">
        <f t="shared" ca="1" si="40"/>
        <v>5</v>
      </c>
      <c r="O99" s="10">
        <f t="shared" ca="1" si="40"/>
        <v>5</v>
      </c>
      <c r="P99" s="10">
        <f t="shared" ca="1" si="40"/>
        <v>3</v>
      </c>
      <c r="Q99" s="10">
        <f t="shared" ca="1" si="40"/>
        <v>5</v>
      </c>
      <c r="R99" s="10">
        <f t="shared" ca="1" si="40"/>
        <v>4</v>
      </c>
      <c r="S99" s="10">
        <f t="shared" ca="1" si="40"/>
        <v>2</v>
      </c>
      <c r="T99" s="10">
        <f t="shared" ca="1" si="40"/>
        <v>2</v>
      </c>
      <c r="U99" s="10">
        <f t="shared" ca="1" si="40"/>
        <v>1</v>
      </c>
      <c r="V99" s="14">
        <f t="shared" ca="1" si="37"/>
        <v>3.3</v>
      </c>
      <c r="X99" s="10">
        <f t="shared" ca="1" si="34"/>
        <v>0.89647336400191591</v>
      </c>
      <c r="Y99" s="14">
        <f t="shared" ca="1" si="21"/>
        <v>3.9</v>
      </c>
    </row>
    <row r="100" spans="1:25" x14ac:dyDescent="0.25">
      <c r="A100" s="18">
        <f t="shared" si="11"/>
        <v>83</v>
      </c>
      <c r="B100" s="10">
        <f t="shared" ca="1" si="35"/>
        <v>1</v>
      </c>
      <c r="C100" s="10">
        <f t="shared" ca="1" si="39"/>
        <v>5</v>
      </c>
      <c r="D100" s="10">
        <f t="shared" ca="1" si="39"/>
        <v>6</v>
      </c>
      <c r="E100" s="14">
        <f t="shared" ca="1" si="36"/>
        <v>4</v>
      </c>
      <c r="G100" s="10">
        <f t="shared" ca="1" si="32"/>
        <v>0.9345892910734801</v>
      </c>
      <c r="H100" s="14">
        <f t="shared" ca="1" si="19"/>
        <v>4.666666666666667</v>
      </c>
      <c r="I100" s="14">
        <f t="shared" ca="1" si="33"/>
        <v>5</v>
      </c>
      <c r="K100" s="18">
        <f t="shared" si="12"/>
        <v>83</v>
      </c>
      <c r="L100" s="10">
        <f t="shared" ca="1" si="40"/>
        <v>1</v>
      </c>
      <c r="M100" s="10">
        <f t="shared" ca="1" si="40"/>
        <v>1</v>
      </c>
      <c r="N100" s="10">
        <f t="shared" ca="1" si="40"/>
        <v>4</v>
      </c>
      <c r="O100" s="10">
        <f t="shared" ca="1" si="40"/>
        <v>4</v>
      </c>
      <c r="P100" s="10">
        <f t="shared" ca="1" si="40"/>
        <v>1</v>
      </c>
      <c r="Q100" s="10">
        <f t="shared" ca="1" si="40"/>
        <v>2</v>
      </c>
      <c r="R100" s="10">
        <f t="shared" ca="1" si="40"/>
        <v>6</v>
      </c>
      <c r="S100" s="10">
        <f t="shared" ca="1" si="40"/>
        <v>3</v>
      </c>
      <c r="T100" s="10">
        <f t="shared" ca="1" si="40"/>
        <v>3</v>
      </c>
      <c r="U100" s="10">
        <f t="shared" ca="1" si="40"/>
        <v>5</v>
      </c>
      <c r="V100" s="14">
        <f t="shared" ca="1" si="37"/>
        <v>3</v>
      </c>
      <c r="X100" s="10">
        <f t="shared" ca="1" si="34"/>
        <v>0.9345892910734801</v>
      </c>
      <c r="Y100" s="14">
        <f t="shared" ca="1" si="21"/>
        <v>3.9</v>
      </c>
    </row>
    <row r="101" spans="1:25" x14ac:dyDescent="0.25">
      <c r="A101" s="18">
        <f t="shared" si="11"/>
        <v>84</v>
      </c>
      <c r="B101" s="10">
        <f t="shared" ca="1" si="35"/>
        <v>6</v>
      </c>
      <c r="C101" s="10">
        <f t="shared" ca="1" si="39"/>
        <v>3</v>
      </c>
      <c r="D101" s="10">
        <f t="shared" ca="1" si="39"/>
        <v>2</v>
      </c>
      <c r="E101" s="14">
        <f t="shared" ca="1" si="36"/>
        <v>3.6666666666666665</v>
      </c>
      <c r="G101" s="10">
        <f t="shared" ca="1" si="32"/>
        <v>0.97411387705930974</v>
      </c>
      <c r="H101" s="14">
        <f t="shared" ca="1" si="19"/>
        <v>4.666666666666667</v>
      </c>
      <c r="I101" s="14">
        <f t="shared" ca="1" si="33"/>
        <v>5</v>
      </c>
      <c r="K101" s="18">
        <f t="shared" si="12"/>
        <v>84</v>
      </c>
      <c r="L101" s="10">
        <f t="shared" ca="1" si="40"/>
        <v>2</v>
      </c>
      <c r="M101" s="10">
        <f t="shared" ca="1" si="40"/>
        <v>4</v>
      </c>
      <c r="N101" s="10">
        <f t="shared" ca="1" si="40"/>
        <v>6</v>
      </c>
      <c r="O101" s="10">
        <f t="shared" ca="1" si="40"/>
        <v>1</v>
      </c>
      <c r="P101" s="10">
        <f t="shared" ca="1" si="40"/>
        <v>2</v>
      </c>
      <c r="Q101" s="10">
        <f t="shared" ca="1" si="40"/>
        <v>6</v>
      </c>
      <c r="R101" s="10">
        <f t="shared" ca="1" si="40"/>
        <v>2</v>
      </c>
      <c r="S101" s="10">
        <f t="shared" ca="1" si="40"/>
        <v>2</v>
      </c>
      <c r="T101" s="10">
        <f t="shared" ca="1" si="40"/>
        <v>4</v>
      </c>
      <c r="U101" s="10">
        <f t="shared" ca="1" si="40"/>
        <v>4</v>
      </c>
      <c r="V101" s="14">
        <f t="shared" ca="1" si="37"/>
        <v>3.3</v>
      </c>
      <c r="X101" s="10">
        <f t="shared" ca="1" si="34"/>
        <v>0.97411387705930974</v>
      </c>
      <c r="Y101" s="14">
        <f t="shared" ca="1" si="21"/>
        <v>4</v>
      </c>
    </row>
    <row r="102" spans="1:25" x14ac:dyDescent="0.25">
      <c r="A102" s="18">
        <f t="shared" si="11"/>
        <v>85</v>
      </c>
      <c r="B102" s="10">
        <f t="shared" ca="1" si="35"/>
        <v>1</v>
      </c>
      <c r="C102" s="10">
        <f t="shared" ca="1" si="39"/>
        <v>3</v>
      </c>
      <c r="D102" s="10">
        <f t="shared" ca="1" si="39"/>
        <v>1</v>
      </c>
      <c r="E102" s="14">
        <f t="shared" ca="1" si="36"/>
        <v>1.6666666666666667</v>
      </c>
      <c r="G102" s="10">
        <f t="shared" ca="1" si="32"/>
        <v>1.0152220332170301</v>
      </c>
      <c r="H102" s="14">
        <f t="shared" ca="1" si="19"/>
        <v>4.666666666666667</v>
      </c>
      <c r="I102" s="14">
        <f t="shared" ca="1" si="33"/>
        <v>5</v>
      </c>
      <c r="K102" s="18">
        <f t="shared" si="12"/>
        <v>85</v>
      </c>
      <c r="L102" s="10">
        <f t="shared" ca="1" si="40"/>
        <v>1</v>
      </c>
      <c r="M102" s="10">
        <f t="shared" ca="1" si="40"/>
        <v>1</v>
      </c>
      <c r="N102" s="10">
        <f t="shared" ca="1" si="40"/>
        <v>4</v>
      </c>
      <c r="O102" s="10">
        <f t="shared" ca="1" si="40"/>
        <v>5</v>
      </c>
      <c r="P102" s="10">
        <f t="shared" ca="1" si="40"/>
        <v>6</v>
      </c>
      <c r="Q102" s="10">
        <f t="shared" ca="1" si="40"/>
        <v>5</v>
      </c>
      <c r="R102" s="10">
        <f t="shared" ca="1" si="40"/>
        <v>2</v>
      </c>
      <c r="S102" s="10">
        <f t="shared" ca="1" si="40"/>
        <v>3</v>
      </c>
      <c r="T102" s="10">
        <f t="shared" ca="1" si="40"/>
        <v>5</v>
      </c>
      <c r="U102" s="10">
        <f t="shared" ca="1" si="40"/>
        <v>1</v>
      </c>
      <c r="V102" s="14">
        <f t="shared" ca="1" si="37"/>
        <v>3.3</v>
      </c>
      <c r="X102" s="10">
        <f t="shared" ca="1" si="34"/>
        <v>1.0152220332170301</v>
      </c>
      <c r="Y102" s="14">
        <f t="shared" ca="1" si="21"/>
        <v>4</v>
      </c>
    </row>
    <row r="103" spans="1:25" x14ac:dyDescent="0.25">
      <c r="A103" s="18">
        <f t="shared" si="11"/>
        <v>86</v>
      </c>
      <c r="B103" s="10">
        <f t="shared" ca="1" si="35"/>
        <v>5</v>
      </c>
      <c r="C103" s="10">
        <f t="shared" ca="1" si="39"/>
        <v>3</v>
      </c>
      <c r="D103" s="10">
        <f t="shared" ca="1" si="39"/>
        <v>6</v>
      </c>
      <c r="E103" s="14">
        <f t="shared" ca="1" si="36"/>
        <v>4.666666666666667</v>
      </c>
      <c r="G103" s="10">
        <f t="shared" ca="1" si="32"/>
        <v>1.058121617684777</v>
      </c>
      <c r="H103" s="14">
        <f t="shared" ca="1" si="19"/>
        <v>4.666666666666667</v>
      </c>
      <c r="I103" s="14">
        <f t="shared" ca="1" si="33"/>
        <v>6</v>
      </c>
      <c r="K103" s="18">
        <f t="shared" si="12"/>
        <v>86</v>
      </c>
      <c r="L103" s="10">
        <f t="shared" ca="1" si="40"/>
        <v>3</v>
      </c>
      <c r="M103" s="10">
        <f t="shared" ca="1" si="40"/>
        <v>5</v>
      </c>
      <c r="N103" s="10">
        <f t="shared" ca="1" si="40"/>
        <v>1</v>
      </c>
      <c r="O103" s="10">
        <f t="shared" ca="1" si="40"/>
        <v>1</v>
      </c>
      <c r="P103" s="10">
        <f t="shared" ca="1" si="40"/>
        <v>4</v>
      </c>
      <c r="Q103" s="10">
        <f t="shared" ca="1" si="40"/>
        <v>3</v>
      </c>
      <c r="R103" s="10">
        <f t="shared" ca="1" si="40"/>
        <v>1</v>
      </c>
      <c r="S103" s="10">
        <f t="shared" ca="1" si="40"/>
        <v>1</v>
      </c>
      <c r="T103" s="10">
        <f t="shared" ca="1" si="40"/>
        <v>1</v>
      </c>
      <c r="U103" s="10">
        <f t="shared" ca="1" si="40"/>
        <v>3</v>
      </c>
      <c r="V103" s="14">
        <f t="shared" ca="1" si="37"/>
        <v>2.2999999999999998</v>
      </c>
      <c r="X103" s="10">
        <f t="shared" ca="1" si="34"/>
        <v>1.058121617684777</v>
      </c>
      <c r="Y103" s="14">
        <f t="shared" ca="1" si="21"/>
        <v>4</v>
      </c>
    </row>
    <row r="104" spans="1:25" x14ac:dyDescent="0.25">
      <c r="A104" s="18">
        <f t="shared" si="11"/>
        <v>87</v>
      </c>
      <c r="B104" s="10">
        <f t="shared" ca="1" si="35"/>
        <v>6</v>
      </c>
      <c r="C104" s="10">
        <f t="shared" ca="1" si="39"/>
        <v>5</v>
      </c>
      <c r="D104" s="10">
        <f t="shared" ca="1" si="39"/>
        <v>1</v>
      </c>
      <c r="E104" s="14">
        <f t="shared" ca="1" si="36"/>
        <v>4</v>
      </c>
      <c r="G104" s="10">
        <f t="shared" ca="1" si="32"/>
        <v>1.1030625561995977</v>
      </c>
      <c r="H104" s="14">
        <f t="shared" ca="1" si="19"/>
        <v>4.666666666666667</v>
      </c>
      <c r="I104" s="14">
        <f t="shared" ca="1" si="33"/>
        <v>6</v>
      </c>
      <c r="K104" s="18">
        <f t="shared" si="12"/>
        <v>87</v>
      </c>
      <c r="L104" s="10">
        <f t="shared" ca="1" si="40"/>
        <v>5</v>
      </c>
      <c r="M104" s="10">
        <f t="shared" ca="1" si="40"/>
        <v>5</v>
      </c>
      <c r="N104" s="10">
        <f t="shared" ca="1" si="40"/>
        <v>2</v>
      </c>
      <c r="O104" s="10">
        <f t="shared" ca="1" si="40"/>
        <v>5</v>
      </c>
      <c r="P104" s="10">
        <f t="shared" ca="1" si="40"/>
        <v>5</v>
      </c>
      <c r="Q104" s="10">
        <f t="shared" ca="1" si="40"/>
        <v>5</v>
      </c>
      <c r="R104" s="10">
        <f t="shared" ca="1" si="40"/>
        <v>4</v>
      </c>
      <c r="S104" s="10">
        <f t="shared" ca="1" si="40"/>
        <v>6</v>
      </c>
      <c r="T104" s="10">
        <f t="shared" ca="1" si="40"/>
        <v>3</v>
      </c>
      <c r="U104" s="10">
        <f t="shared" ca="1" si="40"/>
        <v>6</v>
      </c>
      <c r="V104" s="14">
        <f t="shared" ca="1" si="37"/>
        <v>4.5999999999999996</v>
      </c>
      <c r="X104" s="10">
        <f t="shared" ca="1" si="34"/>
        <v>1.1030625561995977</v>
      </c>
      <c r="Y104" s="14">
        <f t="shared" ca="1" si="21"/>
        <v>4.0999999999999996</v>
      </c>
    </row>
    <row r="105" spans="1:25" x14ac:dyDescent="0.25">
      <c r="A105" s="18">
        <f t="shared" si="11"/>
        <v>88</v>
      </c>
      <c r="B105" s="10">
        <f t="shared" ca="1" si="35"/>
        <v>6</v>
      </c>
      <c r="C105" s="10">
        <f t="shared" ca="1" si="39"/>
        <v>5</v>
      </c>
      <c r="D105" s="10">
        <f t="shared" ca="1" si="39"/>
        <v>6</v>
      </c>
      <c r="E105" s="14">
        <f t="shared" ca="1" si="36"/>
        <v>5.666666666666667</v>
      </c>
      <c r="G105" s="10">
        <f t="shared" ca="1" si="32"/>
        <v>1.1503493803760083</v>
      </c>
      <c r="H105" s="14">
        <f t="shared" ca="1" si="19"/>
        <v>4.666666666666667</v>
      </c>
      <c r="I105" s="14">
        <f t="shared" ca="1" si="33"/>
        <v>6</v>
      </c>
      <c r="K105" s="18">
        <f t="shared" si="12"/>
        <v>88</v>
      </c>
      <c r="L105" s="10">
        <f t="shared" ca="1" si="40"/>
        <v>1</v>
      </c>
      <c r="M105" s="10">
        <f t="shared" ca="1" si="40"/>
        <v>3</v>
      </c>
      <c r="N105" s="10">
        <f t="shared" ca="1" si="40"/>
        <v>6</v>
      </c>
      <c r="O105" s="10">
        <f t="shared" ca="1" si="40"/>
        <v>6</v>
      </c>
      <c r="P105" s="10">
        <f t="shared" ca="1" si="40"/>
        <v>1</v>
      </c>
      <c r="Q105" s="10">
        <f t="shared" ca="1" si="40"/>
        <v>6</v>
      </c>
      <c r="R105" s="10">
        <f t="shared" ca="1" si="40"/>
        <v>6</v>
      </c>
      <c r="S105" s="10">
        <f t="shared" ca="1" si="40"/>
        <v>6</v>
      </c>
      <c r="T105" s="10">
        <f t="shared" ca="1" si="40"/>
        <v>1</v>
      </c>
      <c r="U105" s="10">
        <f t="shared" ca="1" si="40"/>
        <v>3</v>
      </c>
      <c r="V105" s="14">
        <f t="shared" ca="1" si="37"/>
        <v>3.9</v>
      </c>
      <c r="X105" s="10">
        <f t="shared" ca="1" si="34"/>
        <v>1.1503493803760083</v>
      </c>
      <c r="Y105" s="14">
        <f t="shared" ca="1" si="21"/>
        <v>4.0999999999999996</v>
      </c>
    </row>
    <row r="106" spans="1:25" x14ac:dyDescent="0.25">
      <c r="A106" s="18">
        <f t="shared" si="11"/>
        <v>89</v>
      </c>
      <c r="B106" s="10">
        <f t="shared" ca="1" si="35"/>
        <v>1</v>
      </c>
      <c r="C106" s="10">
        <f t="shared" ca="1" si="39"/>
        <v>2</v>
      </c>
      <c r="D106" s="10">
        <f t="shared" ca="1" si="39"/>
        <v>6</v>
      </c>
      <c r="E106" s="14">
        <f t="shared" ca="1" si="36"/>
        <v>3</v>
      </c>
      <c r="G106" s="10">
        <f t="shared" ca="1" si="32"/>
        <v>1.2003588580308597</v>
      </c>
      <c r="H106" s="14">
        <f t="shared" ref="H106:H117" ca="1" si="41">SMALL($E$18:$E$117,ROW()-ROW($H$17))</f>
        <v>4.666666666666667</v>
      </c>
      <c r="I106" s="14">
        <f t="shared" ca="1" si="33"/>
        <v>6</v>
      </c>
      <c r="K106" s="18">
        <f t="shared" si="12"/>
        <v>89</v>
      </c>
      <c r="L106" s="10">
        <f t="shared" ca="1" si="40"/>
        <v>4</v>
      </c>
      <c r="M106" s="10">
        <f t="shared" ca="1" si="40"/>
        <v>5</v>
      </c>
      <c r="N106" s="10">
        <f t="shared" ca="1" si="40"/>
        <v>1</v>
      </c>
      <c r="O106" s="10">
        <f t="shared" ca="1" si="40"/>
        <v>4</v>
      </c>
      <c r="P106" s="10">
        <f t="shared" ca="1" si="40"/>
        <v>5</v>
      </c>
      <c r="Q106" s="10">
        <f t="shared" ca="1" si="40"/>
        <v>6</v>
      </c>
      <c r="R106" s="10">
        <f t="shared" ca="1" si="40"/>
        <v>3</v>
      </c>
      <c r="S106" s="10">
        <f t="shared" ca="1" si="40"/>
        <v>2</v>
      </c>
      <c r="T106" s="10">
        <f t="shared" ca="1" si="40"/>
        <v>5</v>
      </c>
      <c r="U106" s="10">
        <f t="shared" ca="1" si="40"/>
        <v>4</v>
      </c>
      <c r="V106" s="14">
        <f t="shared" ca="1" si="37"/>
        <v>3.9</v>
      </c>
      <c r="X106" s="10">
        <f t="shared" ca="1" si="34"/>
        <v>1.2003588580308597</v>
      </c>
      <c r="Y106" s="14">
        <f t="shared" ref="Y106:Y117" ca="1" si="42">SMALL($V$18:$V$117,ROW()-ROW($Y$17))</f>
        <v>4.0999999999999996</v>
      </c>
    </row>
    <row r="107" spans="1:25" x14ac:dyDescent="0.25">
      <c r="A107" s="18">
        <f t="shared" si="11"/>
        <v>90</v>
      </c>
      <c r="B107" s="10">
        <f t="shared" ca="1" si="35"/>
        <v>2</v>
      </c>
      <c r="C107" s="10">
        <f t="shared" ca="1" si="39"/>
        <v>5</v>
      </c>
      <c r="D107" s="10">
        <f t="shared" ca="1" si="39"/>
        <v>1</v>
      </c>
      <c r="E107" s="14">
        <f t="shared" ca="1" si="36"/>
        <v>2.6666666666666665</v>
      </c>
      <c r="G107" s="10">
        <f t="shared" ca="1" si="32"/>
        <v>1.2535654384704511</v>
      </c>
      <c r="H107" s="14">
        <f t="shared" ca="1" si="41"/>
        <v>4.666666666666667</v>
      </c>
      <c r="I107" s="14">
        <f t="shared" ca="1" si="33"/>
        <v>6</v>
      </c>
      <c r="K107" s="18">
        <f t="shared" si="12"/>
        <v>90</v>
      </c>
      <c r="L107" s="10">
        <f t="shared" ca="1" si="40"/>
        <v>5</v>
      </c>
      <c r="M107" s="10">
        <f t="shared" ca="1" si="40"/>
        <v>6</v>
      </c>
      <c r="N107" s="10">
        <f t="shared" ca="1" si="40"/>
        <v>1</v>
      </c>
      <c r="O107" s="10">
        <f t="shared" ca="1" si="40"/>
        <v>2</v>
      </c>
      <c r="P107" s="10">
        <f t="shared" ca="1" si="40"/>
        <v>1</v>
      </c>
      <c r="Q107" s="10">
        <f t="shared" ca="1" si="40"/>
        <v>6</v>
      </c>
      <c r="R107" s="10">
        <f t="shared" ca="1" si="40"/>
        <v>5</v>
      </c>
      <c r="S107" s="10">
        <f t="shared" ca="1" si="40"/>
        <v>2</v>
      </c>
      <c r="T107" s="10">
        <f t="shared" ca="1" si="40"/>
        <v>4</v>
      </c>
      <c r="U107" s="10">
        <f t="shared" ca="1" si="40"/>
        <v>2</v>
      </c>
      <c r="V107" s="14">
        <f t="shared" ca="1" si="37"/>
        <v>3.4</v>
      </c>
      <c r="X107" s="10">
        <f t="shared" ca="1" si="34"/>
        <v>1.2535654384704511</v>
      </c>
      <c r="Y107" s="14">
        <f t="shared" ca="1" si="42"/>
        <v>4.2</v>
      </c>
    </row>
    <row r="108" spans="1:25" x14ac:dyDescent="0.25">
      <c r="A108" s="18">
        <f t="shared" si="11"/>
        <v>91</v>
      </c>
      <c r="B108" s="10">
        <f t="shared" ca="1" si="35"/>
        <v>4</v>
      </c>
      <c r="C108" s="10">
        <f t="shared" ca="1" si="39"/>
        <v>3</v>
      </c>
      <c r="D108" s="10">
        <f t="shared" ca="1" si="39"/>
        <v>5</v>
      </c>
      <c r="E108" s="14">
        <f t="shared" ca="1" si="36"/>
        <v>4</v>
      </c>
      <c r="G108" s="10">
        <f t="shared" ca="1" si="32"/>
        <v>1.3105791121681303</v>
      </c>
      <c r="H108" s="14">
        <f t="shared" ca="1" si="41"/>
        <v>4.666666666666667</v>
      </c>
      <c r="I108" s="14">
        <f t="shared" ca="1" si="33"/>
        <v>6</v>
      </c>
      <c r="K108" s="18">
        <f t="shared" si="12"/>
        <v>91</v>
      </c>
      <c r="L108" s="10">
        <f t="shared" ref="L108:U117" ca="1" si="43">RANDBETWEEN($F$6,$G$6)</f>
        <v>6</v>
      </c>
      <c r="M108" s="10">
        <f t="shared" ca="1" si="43"/>
        <v>4</v>
      </c>
      <c r="N108" s="10">
        <f t="shared" ca="1" si="43"/>
        <v>2</v>
      </c>
      <c r="O108" s="10">
        <f t="shared" ca="1" si="43"/>
        <v>6</v>
      </c>
      <c r="P108" s="10">
        <f t="shared" ca="1" si="43"/>
        <v>1</v>
      </c>
      <c r="Q108" s="10">
        <f t="shared" ca="1" si="43"/>
        <v>6</v>
      </c>
      <c r="R108" s="10">
        <f t="shared" ca="1" si="43"/>
        <v>6</v>
      </c>
      <c r="S108" s="10">
        <f t="shared" ca="1" si="43"/>
        <v>6</v>
      </c>
      <c r="T108" s="10">
        <f t="shared" ca="1" si="43"/>
        <v>3</v>
      </c>
      <c r="U108" s="10">
        <f t="shared" ca="1" si="43"/>
        <v>1</v>
      </c>
      <c r="V108" s="14">
        <f t="shared" ca="1" si="37"/>
        <v>4.0999999999999996</v>
      </c>
      <c r="X108" s="10">
        <f t="shared" ca="1" si="34"/>
        <v>1.3105791121681303</v>
      </c>
      <c r="Y108" s="14">
        <f t="shared" ca="1" si="42"/>
        <v>4.2</v>
      </c>
    </row>
    <row r="109" spans="1:25" x14ac:dyDescent="0.25">
      <c r="A109" s="18">
        <f t="shared" si="11"/>
        <v>92</v>
      </c>
      <c r="B109" s="10">
        <f t="shared" ca="1" si="35"/>
        <v>4</v>
      </c>
      <c r="C109" s="10">
        <f t="shared" ca="1" si="39"/>
        <v>6</v>
      </c>
      <c r="D109" s="10">
        <f t="shared" ca="1" si="39"/>
        <v>6</v>
      </c>
      <c r="E109" s="14">
        <f t="shared" ca="1" si="36"/>
        <v>5.333333333333333</v>
      </c>
      <c r="G109" s="10">
        <f t="shared" ca="1" si="32"/>
        <v>1.3722038089987258</v>
      </c>
      <c r="H109" s="14">
        <f t="shared" ca="1" si="41"/>
        <v>5</v>
      </c>
      <c r="I109" s="14">
        <f t="shared" ca="1" si="33"/>
        <v>6</v>
      </c>
      <c r="K109" s="18">
        <f t="shared" si="12"/>
        <v>92</v>
      </c>
      <c r="L109" s="10">
        <f t="shared" ca="1" si="43"/>
        <v>3</v>
      </c>
      <c r="M109" s="10">
        <f t="shared" ca="1" si="43"/>
        <v>1</v>
      </c>
      <c r="N109" s="10">
        <f t="shared" ca="1" si="43"/>
        <v>1</v>
      </c>
      <c r="O109" s="10">
        <f t="shared" ca="1" si="43"/>
        <v>6</v>
      </c>
      <c r="P109" s="10">
        <f t="shared" ca="1" si="43"/>
        <v>6</v>
      </c>
      <c r="Q109" s="10">
        <f t="shared" ca="1" si="43"/>
        <v>5</v>
      </c>
      <c r="R109" s="10">
        <f t="shared" ca="1" si="43"/>
        <v>6</v>
      </c>
      <c r="S109" s="10">
        <f t="shared" ca="1" si="43"/>
        <v>1</v>
      </c>
      <c r="T109" s="10">
        <f t="shared" ca="1" si="43"/>
        <v>2</v>
      </c>
      <c r="U109" s="10">
        <f t="shared" ca="1" si="43"/>
        <v>3</v>
      </c>
      <c r="V109" s="14">
        <f t="shared" ca="1" si="37"/>
        <v>3.4</v>
      </c>
      <c r="X109" s="10">
        <f t="shared" ca="1" si="34"/>
        <v>1.3722038089987258</v>
      </c>
      <c r="Y109" s="14">
        <f t="shared" ca="1" si="42"/>
        <v>4.2</v>
      </c>
    </row>
    <row r="110" spans="1:25" x14ac:dyDescent="0.25">
      <c r="A110" s="18">
        <f t="shared" si="11"/>
        <v>93</v>
      </c>
      <c r="B110" s="10">
        <f t="shared" ca="1" si="35"/>
        <v>6</v>
      </c>
      <c r="C110" s="10">
        <f t="shared" ca="1" si="39"/>
        <v>1</v>
      </c>
      <c r="D110" s="10">
        <f t="shared" ca="1" si="39"/>
        <v>5</v>
      </c>
      <c r="E110" s="14">
        <f t="shared" ca="1" si="36"/>
        <v>4</v>
      </c>
      <c r="G110" s="10">
        <f t="shared" ca="1" si="32"/>
        <v>1.4395314709384563</v>
      </c>
      <c r="H110" s="14">
        <f t="shared" ca="1" si="41"/>
        <v>5</v>
      </c>
      <c r="I110" s="14">
        <f t="shared" ca="1" si="33"/>
        <v>6</v>
      </c>
      <c r="K110" s="18">
        <f t="shared" si="12"/>
        <v>93</v>
      </c>
      <c r="L110" s="10">
        <f t="shared" ca="1" si="43"/>
        <v>3</v>
      </c>
      <c r="M110" s="10">
        <f t="shared" ca="1" si="43"/>
        <v>5</v>
      </c>
      <c r="N110" s="10">
        <f t="shared" ca="1" si="43"/>
        <v>3</v>
      </c>
      <c r="O110" s="10">
        <f t="shared" ca="1" si="43"/>
        <v>5</v>
      </c>
      <c r="P110" s="10">
        <f t="shared" ca="1" si="43"/>
        <v>2</v>
      </c>
      <c r="Q110" s="10">
        <f t="shared" ca="1" si="43"/>
        <v>2</v>
      </c>
      <c r="R110" s="10">
        <f t="shared" ca="1" si="43"/>
        <v>3</v>
      </c>
      <c r="S110" s="10">
        <f t="shared" ca="1" si="43"/>
        <v>1</v>
      </c>
      <c r="T110" s="10">
        <f t="shared" ca="1" si="43"/>
        <v>3</v>
      </c>
      <c r="U110" s="10">
        <f t="shared" ca="1" si="43"/>
        <v>5</v>
      </c>
      <c r="V110" s="14">
        <f t="shared" ca="1" si="37"/>
        <v>3.2</v>
      </c>
      <c r="X110" s="10">
        <f t="shared" ca="1" si="34"/>
        <v>1.4395314709384563</v>
      </c>
      <c r="Y110" s="14">
        <f t="shared" ca="1" si="42"/>
        <v>4.4000000000000004</v>
      </c>
    </row>
    <row r="111" spans="1:25" x14ac:dyDescent="0.25">
      <c r="A111" s="18">
        <f t="shared" si="11"/>
        <v>94</v>
      </c>
      <c r="B111" s="10">
        <f t="shared" ca="1" si="35"/>
        <v>1</v>
      </c>
      <c r="C111" s="10">
        <f t="shared" ca="1" si="39"/>
        <v>1</v>
      </c>
      <c r="D111" s="10">
        <f t="shared" ca="1" si="39"/>
        <v>2</v>
      </c>
      <c r="E111" s="14">
        <f t="shared" ca="1" si="36"/>
        <v>1.3333333333333333</v>
      </c>
      <c r="G111" s="10">
        <f t="shared" ca="1" si="32"/>
        <v>1.5141018876192844</v>
      </c>
      <c r="H111" s="14">
        <f t="shared" ca="1" si="41"/>
        <v>5.333333333333333</v>
      </c>
      <c r="I111" s="14">
        <f t="shared" ca="1" si="33"/>
        <v>6</v>
      </c>
      <c r="K111" s="18">
        <f t="shared" si="12"/>
        <v>94</v>
      </c>
      <c r="L111" s="10">
        <f t="shared" ca="1" si="43"/>
        <v>2</v>
      </c>
      <c r="M111" s="10">
        <f t="shared" ca="1" si="43"/>
        <v>6</v>
      </c>
      <c r="N111" s="10">
        <f t="shared" ca="1" si="43"/>
        <v>2</v>
      </c>
      <c r="O111" s="10">
        <f t="shared" ca="1" si="43"/>
        <v>6</v>
      </c>
      <c r="P111" s="10">
        <f t="shared" ca="1" si="43"/>
        <v>5</v>
      </c>
      <c r="Q111" s="10">
        <f t="shared" ca="1" si="43"/>
        <v>4</v>
      </c>
      <c r="R111" s="10">
        <f t="shared" ca="1" si="43"/>
        <v>4</v>
      </c>
      <c r="S111" s="10">
        <f t="shared" ca="1" si="43"/>
        <v>5</v>
      </c>
      <c r="T111" s="10">
        <f t="shared" ca="1" si="43"/>
        <v>3</v>
      </c>
      <c r="U111" s="10">
        <f t="shared" ca="1" si="43"/>
        <v>2</v>
      </c>
      <c r="V111" s="14">
        <f t="shared" ca="1" si="37"/>
        <v>3.9</v>
      </c>
      <c r="X111" s="10">
        <f t="shared" ca="1" si="34"/>
        <v>1.5141018876192844</v>
      </c>
      <c r="Y111" s="14">
        <f t="shared" ca="1" si="42"/>
        <v>4.4000000000000004</v>
      </c>
    </row>
    <row r="112" spans="1:25" x14ac:dyDescent="0.25">
      <c r="A112" s="18">
        <f t="shared" si="11"/>
        <v>95</v>
      </c>
      <c r="B112" s="10">
        <f t="shared" ca="1" si="35"/>
        <v>6</v>
      </c>
      <c r="C112" s="10">
        <f t="shared" ca="1" si="39"/>
        <v>4</v>
      </c>
      <c r="D112" s="10">
        <f t="shared" ca="1" si="39"/>
        <v>6</v>
      </c>
      <c r="E112" s="14">
        <f t="shared" ref="E112:E117" ca="1" si="44">AVERAGE(B112:D112)</f>
        <v>5.333333333333333</v>
      </c>
      <c r="G112" s="10">
        <f t="shared" ca="1" si="32"/>
        <v>1.5981931399228169</v>
      </c>
      <c r="H112" s="14">
        <f t="shared" ca="1" si="41"/>
        <v>5.333333333333333</v>
      </c>
      <c r="I112" s="14">
        <f t="shared" ca="1" si="33"/>
        <v>6</v>
      </c>
      <c r="K112" s="18">
        <f t="shared" si="12"/>
        <v>95</v>
      </c>
      <c r="L112" s="10">
        <f t="shared" ca="1" si="43"/>
        <v>4</v>
      </c>
      <c r="M112" s="10">
        <f t="shared" ca="1" si="43"/>
        <v>4</v>
      </c>
      <c r="N112" s="10">
        <f t="shared" ca="1" si="43"/>
        <v>3</v>
      </c>
      <c r="O112" s="10">
        <f t="shared" ca="1" si="43"/>
        <v>1</v>
      </c>
      <c r="P112" s="10">
        <f t="shared" ca="1" si="43"/>
        <v>5</v>
      </c>
      <c r="Q112" s="10">
        <f t="shared" ca="1" si="43"/>
        <v>4</v>
      </c>
      <c r="R112" s="10">
        <f t="shared" ca="1" si="43"/>
        <v>3</v>
      </c>
      <c r="S112" s="10">
        <f t="shared" ca="1" si="43"/>
        <v>1</v>
      </c>
      <c r="T112" s="10">
        <f t="shared" ca="1" si="43"/>
        <v>2</v>
      </c>
      <c r="U112" s="10">
        <f t="shared" ca="1" si="43"/>
        <v>3</v>
      </c>
      <c r="V112" s="14">
        <f t="shared" ref="V112:V117" ca="1" si="45">AVERAGE(L112:U112)</f>
        <v>3</v>
      </c>
      <c r="X112" s="10">
        <f t="shared" ca="1" si="34"/>
        <v>1.5981931399228169</v>
      </c>
      <c r="Y112" s="14">
        <f t="shared" ca="1" si="42"/>
        <v>4.4000000000000004</v>
      </c>
    </row>
    <row r="113" spans="1:25" x14ac:dyDescent="0.25">
      <c r="A113" s="18">
        <f t="shared" si="11"/>
        <v>96</v>
      </c>
      <c r="B113" s="10">
        <f t="shared" ca="1" si="35"/>
        <v>3</v>
      </c>
      <c r="C113" s="10">
        <f t="shared" ca="1" si="39"/>
        <v>2</v>
      </c>
      <c r="D113" s="10">
        <f t="shared" ca="1" si="39"/>
        <v>5</v>
      </c>
      <c r="E113" s="14">
        <f t="shared" ca="1" si="44"/>
        <v>3.3333333333333335</v>
      </c>
      <c r="G113" s="10">
        <f t="shared" ca="1" si="32"/>
        <v>1.6953977102721358</v>
      </c>
      <c r="H113" s="14">
        <f t="shared" ca="1" si="41"/>
        <v>5.333333333333333</v>
      </c>
      <c r="I113" s="14">
        <f t="shared" ca="1" si="33"/>
        <v>6</v>
      </c>
      <c r="K113" s="18">
        <f t="shared" si="12"/>
        <v>96</v>
      </c>
      <c r="L113" s="10">
        <f t="shared" ca="1" si="43"/>
        <v>4</v>
      </c>
      <c r="M113" s="10">
        <f t="shared" ca="1" si="43"/>
        <v>2</v>
      </c>
      <c r="N113" s="10">
        <f t="shared" ca="1" si="43"/>
        <v>1</v>
      </c>
      <c r="O113" s="10">
        <f t="shared" ca="1" si="43"/>
        <v>4</v>
      </c>
      <c r="P113" s="10">
        <f t="shared" ca="1" si="43"/>
        <v>1</v>
      </c>
      <c r="Q113" s="10">
        <f t="shared" ca="1" si="43"/>
        <v>6</v>
      </c>
      <c r="R113" s="10">
        <f t="shared" ca="1" si="43"/>
        <v>2</v>
      </c>
      <c r="S113" s="10">
        <f t="shared" ca="1" si="43"/>
        <v>4</v>
      </c>
      <c r="T113" s="10">
        <f t="shared" ca="1" si="43"/>
        <v>6</v>
      </c>
      <c r="U113" s="10">
        <f t="shared" ca="1" si="43"/>
        <v>4</v>
      </c>
      <c r="V113" s="14">
        <f t="shared" ca="1" si="45"/>
        <v>3.4</v>
      </c>
      <c r="X113" s="10">
        <f t="shared" ca="1" si="34"/>
        <v>1.6953977102721358</v>
      </c>
      <c r="Y113" s="14">
        <f t="shared" ca="1" si="42"/>
        <v>4.4000000000000004</v>
      </c>
    </row>
    <row r="114" spans="1:25" x14ac:dyDescent="0.25">
      <c r="A114" s="18">
        <f t="shared" si="11"/>
        <v>97</v>
      </c>
      <c r="B114" s="10">
        <f t="shared" ca="1" si="35"/>
        <v>4</v>
      </c>
      <c r="C114" s="10">
        <f t="shared" ca="1" si="39"/>
        <v>2</v>
      </c>
      <c r="D114" s="10">
        <f t="shared" ca="1" si="39"/>
        <v>4</v>
      </c>
      <c r="E114" s="14">
        <f t="shared" ca="1" si="44"/>
        <v>3.3333333333333335</v>
      </c>
      <c r="G114" s="10">
        <f t="shared" ca="1" si="32"/>
        <v>1.8119106729525971</v>
      </c>
      <c r="H114" s="14">
        <f t="shared" ca="1" si="41"/>
        <v>5.333333333333333</v>
      </c>
      <c r="I114" s="14">
        <f t="shared" ca="1" si="33"/>
        <v>6</v>
      </c>
      <c r="K114" s="18">
        <f t="shared" si="12"/>
        <v>97</v>
      </c>
      <c r="L114" s="10">
        <f t="shared" ca="1" si="43"/>
        <v>1</v>
      </c>
      <c r="M114" s="10">
        <f t="shared" ca="1" si="43"/>
        <v>2</v>
      </c>
      <c r="N114" s="10">
        <f t="shared" ca="1" si="43"/>
        <v>6</v>
      </c>
      <c r="O114" s="10">
        <f t="shared" ca="1" si="43"/>
        <v>1</v>
      </c>
      <c r="P114" s="10">
        <f t="shared" ca="1" si="43"/>
        <v>5</v>
      </c>
      <c r="Q114" s="10">
        <f t="shared" ca="1" si="43"/>
        <v>3</v>
      </c>
      <c r="R114" s="10">
        <f t="shared" ca="1" si="43"/>
        <v>3</v>
      </c>
      <c r="S114" s="10">
        <f t="shared" ca="1" si="43"/>
        <v>5</v>
      </c>
      <c r="T114" s="10">
        <f t="shared" ca="1" si="43"/>
        <v>6</v>
      </c>
      <c r="U114" s="10">
        <f t="shared" ca="1" si="43"/>
        <v>5</v>
      </c>
      <c r="V114" s="14">
        <f t="shared" ca="1" si="45"/>
        <v>3.7</v>
      </c>
      <c r="X114" s="10">
        <f t="shared" ca="1" si="34"/>
        <v>1.8119106729525971</v>
      </c>
      <c r="Y114" s="14">
        <f t="shared" ca="1" si="42"/>
        <v>4.5</v>
      </c>
    </row>
    <row r="115" spans="1:25" x14ac:dyDescent="0.25">
      <c r="A115" s="18">
        <f t="shared" si="11"/>
        <v>98</v>
      </c>
      <c r="B115" s="10">
        <f t="shared" ca="1" si="35"/>
        <v>6</v>
      </c>
      <c r="C115" s="10">
        <f t="shared" ca="1" si="39"/>
        <v>5</v>
      </c>
      <c r="D115" s="10">
        <f t="shared" ca="1" si="39"/>
        <v>6</v>
      </c>
      <c r="E115" s="14">
        <f t="shared" ca="1" si="44"/>
        <v>5.666666666666667</v>
      </c>
      <c r="G115" s="10">
        <f t="shared" ca="1" si="32"/>
        <v>1.9599639845400536</v>
      </c>
      <c r="H115" s="14">
        <f t="shared" ca="1" si="41"/>
        <v>5.666666666666667</v>
      </c>
      <c r="I115" s="14">
        <f t="shared" ca="1" si="33"/>
        <v>6</v>
      </c>
      <c r="K115" s="18">
        <f t="shared" si="12"/>
        <v>98</v>
      </c>
      <c r="L115" s="10">
        <f t="shared" ca="1" si="43"/>
        <v>3</v>
      </c>
      <c r="M115" s="10">
        <f t="shared" ca="1" si="43"/>
        <v>4</v>
      </c>
      <c r="N115" s="10">
        <f t="shared" ca="1" si="43"/>
        <v>6</v>
      </c>
      <c r="O115" s="10">
        <f t="shared" ca="1" si="43"/>
        <v>1</v>
      </c>
      <c r="P115" s="10">
        <f t="shared" ca="1" si="43"/>
        <v>1</v>
      </c>
      <c r="Q115" s="10">
        <f t="shared" ca="1" si="43"/>
        <v>5</v>
      </c>
      <c r="R115" s="10">
        <f t="shared" ca="1" si="43"/>
        <v>1</v>
      </c>
      <c r="S115" s="10">
        <f t="shared" ca="1" si="43"/>
        <v>6</v>
      </c>
      <c r="T115" s="10">
        <f t="shared" ca="1" si="43"/>
        <v>6</v>
      </c>
      <c r="U115" s="10">
        <f t="shared" ca="1" si="43"/>
        <v>1</v>
      </c>
      <c r="V115" s="14">
        <f t="shared" ca="1" si="45"/>
        <v>3.4</v>
      </c>
      <c r="X115" s="10">
        <f t="shared" ca="1" si="34"/>
        <v>1.9599639845400536</v>
      </c>
      <c r="Y115" s="14">
        <f t="shared" ca="1" si="42"/>
        <v>4.5</v>
      </c>
    </row>
    <row r="116" spans="1:25" x14ac:dyDescent="0.25">
      <c r="A116" s="18">
        <f t="shared" si="11"/>
        <v>99</v>
      </c>
      <c r="B116" s="10">
        <f t="shared" ca="1" si="35"/>
        <v>3</v>
      </c>
      <c r="C116" s="10">
        <f t="shared" ca="1" si="39"/>
        <v>2</v>
      </c>
      <c r="D116" s="10">
        <f t="shared" ca="1" si="39"/>
        <v>2</v>
      </c>
      <c r="E116" s="14">
        <f t="shared" ca="1" si="44"/>
        <v>2.3333333333333335</v>
      </c>
      <c r="G116" s="10">
        <f t="shared" ca="1" si="32"/>
        <v>2.1700903775845601</v>
      </c>
      <c r="H116" s="14">
        <f t="shared" ca="1" si="41"/>
        <v>5.666666666666667</v>
      </c>
      <c r="I116" s="14">
        <f t="shared" ca="1" si="33"/>
        <v>6</v>
      </c>
      <c r="K116" s="18">
        <f t="shared" si="12"/>
        <v>99</v>
      </c>
      <c r="L116" s="10">
        <f t="shared" ca="1" si="43"/>
        <v>1</v>
      </c>
      <c r="M116" s="10">
        <f t="shared" ca="1" si="43"/>
        <v>3</v>
      </c>
      <c r="N116" s="10">
        <f t="shared" ca="1" si="43"/>
        <v>2</v>
      </c>
      <c r="O116" s="10">
        <f t="shared" ca="1" si="43"/>
        <v>2</v>
      </c>
      <c r="P116" s="10">
        <f t="shared" ca="1" si="43"/>
        <v>3</v>
      </c>
      <c r="Q116" s="10">
        <f t="shared" ca="1" si="43"/>
        <v>5</v>
      </c>
      <c r="R116" s="10">
        <f t="shared" ca="1" si="43"/>
        <v>4</v>
      </c>
      <c r="S116" s="10">
        <f t="shared" ca="1" si="43"/>
        <v>3</v>
      </c>
      <c r="T116" s="10">
        <f t="shared" ca="1" si="43"/>
        <v>5</v>
      </c>
      <c r="U116" s="10">
        <f t="shared" ca="1" si="43"/>
        <v>4</v>
      </c>
      <c r="V116" s="14">
        <f t="shared" ca="1" si="45"/>
        <v>3.2</v>
      </c>
      <c r="X116" s="10">
        <f t="shared" ca="1" si="34"/>
        <v>2.1700903775845601</v>
      </c>
      <c r="Y116" s="14">
        <f t="shared" ca="1" si="42"/>
        <v>4.5999999999999996</v>
      </c>
    </row>
    <row r="117" spans="1:25" x14ac:dyDescent="0.25">
      <c r="A117" s="18">
        <f t="shared" si="11"/>
        <v>100</v>
      </c>
      <c r="B117" s="10">
        <f t="shared" ca="1" si="35"/>
        <v>4</v>
      </c>
      <c r="C117" s="10">
        <f t="shared" ca="1" si="39"/>
        <v>2</v>
      </c>
      <c r="D117" s="10">
        <f t="shared" ca="1" si="39"/>
        <v>5</v>
      </c>
      <c r="E117" s="14">
        <f t="shared" ca="1" si="44"/>
        <v>3.6666666666666665</v>
      </c>
      <c r="G117" s="10">
        <f t="shared" ca="1" si="32"/>
        <v>2.5758293035488999</v>
      </c>
      <c r="H117" s="14">
        <f t="shared" ca="1" si="41"/>
        <v>5.666666666666667</v>
      </c>
      <c r="I117" s="14">
        <f t="shared" ca="1" si="33"/>
        <v>6</v>
      </c>
      <c r="K117" s="18">
        <f t="shared" si="12"/>
        <v>100</v>
      </c>
      <c r="L117" s="10">
        <f t="shared" ca="1" si="43"/>
        <v>3</v>
      </c>
      <c r="M117" s="10">
        <f t="shared" ca="1" si="43"/>
        <v>5</v>
      </c>
      <c r="N117" s="10">
        <f t="shared" ca="1" si="43"/>
        <v>3</v>
      </c>
      <c r="O117" s="10">
        <f t="shared" ca="1" si="43"/>
        <v>3</v>
      </c>
      <c r="P117" s="10">
        <f t="shared" ca="1" si="43"/>
        <v>2</v>
      </c>
      <c r="Q117" s="10">
        <f t="shared" ca="1" si="43"/>
        <v>1</v>
      </c>
      <c r="R117" s="10">
        <f t="shared" ca="1" si="43"/>
        <v>3</v>
      </c>
      <c r="S117" s="10">
        <f t="shared" ca="1" si="43"/>
        <v>5</v>
      </c>
      <c r="T117" s="10">
        <f t="shared" ca="1" si="43"/>
        <v>2</v>
      </c>
      <c r="U117" s="10">
        <f t="shared" ca="1" si="43"/>
        <v>2</v>
      </c>
      <c r="V117" s="14">
        <f t="shared" ca="1" si="45"/>
        <v>2.9</v>
      </c>
      <c r="X117" s="10">
        <f t="shared" ca="1" si="34"/>
        <v>2.5758293035488999</v>
      </c>
      <c r="Y117" s="14">
        <f t="shared" ca="1" si="42"/>
        <v>4.7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workbookViewId="0">
      <selection activeCell="E15" sqref="E15"/>
    </sheetView>
  </sheetViews>
  <sheetFormatPr defaultRowHeight="12.75" x14ac:dyDescent="0.2"/>
  <cols>
    <col min="1" max="1" width="14.7109375" style="41" customWidth="1"/>
    <col min="2" max="2" width="13.42578125" style="41" bestFit="1" customWidth="1"/>
    <col min="3" max="3" width="10.85546875" style="41" customWidth="1"/>
    <col min="4" max="4" width="13.28515625" style="41" customWidth="1"/>
    <col min="5" max="8" width="10.85546875" style="41" customWidth="1"/>
    <col min="9" max="9" width="12" style="41" bestFit="1" customWidth="1"/>
    <col min="10" max="11" width="9.140625" style="41"/>
    <col min="12" max="12" width="10.42578125" style="41" customWidth="1"/>
    <col min="13" max="267" width="9.140625" style="41"/>
    <col min="268" max="268" width="10" style="41" customWidth="1"/>
    <col min="269" max="348" width="9.140625" style="41"/>
    <col min="349" max="349" width="8.5703125" style="41" customWidth="1"/>
    <col min="350" max="16384" width="9.140625" style="41"/>
  </cols>
  <sheetData>
    <row r="1" spans="1:8" ht="26.25" x14ac:dyDescent="0.2">
      <c r="A1" s="3" t="s">
        <v>1</v>
      </c>
      <c r="B1" s="3"/>
      <c r="C1" s="3"/>
      <c r="D1" s="3"/>
      <c r="E1" s="3"/>
      <c r="F1" s="3"/>
      <c r="G1" s="3"/>
      <c r="H1" s="3"/>
    </row>
    <row r="2" spans="1:8" ht="15.75" x14ac:dyDescent="0.25">
      <c r="A2" s="6" t="s">
        <v>0</v>
      </c>
      <c r="B2" s="2"/>
      <c r="C2" s="2"/>
      <c r="D2" s="2"/>
      <c r="E2" s="2"/>
      <c r="F2" s="2"/>
      <c r="G2" s="2"/>
      <c r="H2" s="2"/>
    </row>
    <row r="3" spans="1:8" ht="18.75" x14ac:dyDescent="0.2">
      <c r="A3" s="1" t="s">
        <v>39</v>
      </c>
      <c r="B3" s="1"/>
      <c r="C3" s="1"/>
      <c r="D3" s="1"/>
      <c r="E3" s="1"/>
      <c r="F3" s="1"/>
      <c r="G3" s="1"/>
      <c r="H3" s="1"/>
    </row>
    <row r="4" spans="1:8" ht="18.75" x14ac:dyDescent="0.2">
      <c r="A4" s="42"/>
      <c r="B4" s="42"/>
      <c r="C4" s="42"/>
      <c r="D4" s="42"/>
      <c r="E4" s="42"/>
      <c r="F4" s="42"/>
      <c r="G4" s="42"/>
      <c r="H4" s="42"/>
    </row>
    <row r="5" spans="1:8" ht="15.75" x14ac:dyDescent="0.25">
      <c r="A5" s="43"/>
      <c r="B5" s="43"/>
      <c r="C5" s="43"/>
      <c r="D5" s="43"/>
      <c r="E5" s="43"/>
      <c r="F5" s="43"/>
      <c r="G5" s="43"/>
      <c r="H5" s="43"/>
    </row>
    <row r="6" spans="1:8" x14ac:dyDescent="0.2">
      <c r="A6" s="44" t="s">
        <v>47</v>
      </c>
      <c r="B6" s="44" t="s">
        <v>48</v>
      </c>
    </row>
    <row r="7" spans="1:8" x14ac:dyDescent="0.2">
      <c r="A7" s="45" t="s">
        <v>49</v>
      </c>
      <c r="B7" s="46">
        <v>200</v>
      </c>
      <c r="C7" s="41" t="s">
        <v>50</v>
      </c>
    </row>
    <row r="8" spans="1:8" x14ac:dyDescent="0.2">
      <c r="A8" s="45" t="s">
        <v>51</v>
      </c>
      <c r="B8" s="51">
        <f>45/SQRT(50)</f>
        <v>6.3639610306789276</v>
      </c>
      <c r="C8" s="41" t="s">
        <v>6</v>
      </c>
    </row>
    <row r="10" spans="1:8" x14ac:dyDescent="0.2">
      <c r="A10" s="47" t="s">
        <v>52</v>
      </c>
      <c r="B10" s="48"/>
      <c r="C10" s="48"/>
      <c r="E10" s="49" t="str">
        <f>"Нормальное распределение Выборочного среднего N("&amp;B7&amp;"; "&amp;FIXED(B8,2)&amp;")"</f>
        <v>Нормальное распределение Выборочного среднего N(200; 6,36)</v>
      </c>
    </row>
    <row r="12" spans="1:8" ht="25.5" x14ac:dyDescent="0.2">
      <c r="B12" s="50" t="s">
        <v>53</v>
      </c>
      <c r="D12" s="41" t="s">
        <v>10</v>
      </c>
    </row>
    <row r="13" spans="1:8" x14ac:dyDescent="0.2">
      <c r="A13" s="44" t="s">
        <v>54</v>
      </c>
      <c r="B13" s="44" t="s">
        <v>55</v>
      </c>
      <c r="D13" s="44" t="s">
        <v>54</v>
      </c>
      <c r="E13" s="44" t="s">
        <v>56</v>
      </c>
    </row>
    <row r="14" spans="1:8" x14ac:dyDescent="0.2">
      <c r="A14" s="45">
        <f>B7-3.5*B8</f>
        <v>177.72613639262374</v>
      </c>
      <c r="B14" s="45">
        <f t="shared" ref="B14:B28" si="0">_xlfn.NORM.DIST($A14,B$7,B$8,FALSE)</f>
        <v>1.3712885588689028E-4</v>
      </c>
      <c r="D14" s="45">
        <f>B7</f>
        <v>200</v>
      </c>
      <c r="E14" s="45">
        <v>0</v>
      </c>
    </row>
    <row r="15" spans="1:8" x14ac:dyDescent="0.2">
      <c r="A15" s="45">
        <f>A14+$B$8/2</f>
        <v>180.9081169079632</v>
      </c>
      <c r="B15" s="45">
        <f t="shared" si="0"/>
        <v>6.9639779228270664E-4</v>
      </c>
      <c r="D15" s="45">
        <f>B7</f>
        <v>200</v>
      </c>
      <c r="E15" s="45">
        <f>MAX(B14:B28)</f>
        <v>6.2687731505306252E-2</v>
      </c>
    </row>
    <row r="16" spans="1:8" x14ac:dyDescent="0.2">
      <c r="A16" s="45">
        <f t="shared" ref="A16:A28" si="1">A15+$B$8/2</f>
        <v>184.09009742330267</v>
      </c>
      <c r="B16" s="45">
        <f t="shared" si="0"/>
        <v>2.7543066981506126E-3</v>
      </c>
    </row>
    <row r="17" spans="1:5" x14ac:dyDescent="0.2">
      <c r="A17" s="45">
        <f t="shared" si="1"/>
        <v>187.27207793864213</v>
      </c>
      <c r="B17" s="45">
        <f t="shared" si="0"/>
        <v>8.4838618987313069E-3</v>
      </c>
      <c r="D17" s="41" t="s">
        <v>57</v>
      </c>
    </row>
    <row r="18" spans="1:5" x14ac:dyDescent="0.2">
      <c r="A18" s="45">
        <f t="shared" si="1"/>
        <v>190.45405845398159</v>
      </c>
      <c r="B18" s="45">
        <f t="shared" si="0"/>
        <v>2.0351726706295339E-2</v>
      </c>
      <c r="D18" s="44" t="s">
        <v>54</v>
      </c>
      <c r="E18" s="44" t="s">
        <v>56</v>
      </c>
    </row>
    <row r="19" spans="1:5" x14ac:dyDescent="0.2">
      <c r="A19" s="45">
        <f t="shared" si="1"/>
        <v>193.63603896932105</v>
      </c>
      <c r="B19" s="45">
        <f t="shared" si="0"/>
        <v>3.8022031145801709E-2</v>
      </c>
      <c r="D19" s="45">
        <v>190</v>
      </c>
      <c r="E19" s="45">
        <v>0</v>
      </c>
    </row>
    <row r="20" spans="1:5" x14ac:dyDescent="0.2">
      <c r="A20" s="45">
        <f t="shared" si="1"/>
        <v>196.81801948466051</v>
      </c>
      <c r="B20" s="45">
        <f t="shared" si="0"/>
        <v>5.5321728883487423E-2</v>
      </c>
      <c r="D20" s="45">
        <f>D19</f>
        <v>190</v>
      </c>
      <c r="E20" s="45">
        <f>INDEX(B14:B28,MATCH(D20,A14:A28,1)+1)</f>
        <v>2.0351726706295339E-2</v>
      </c>
    </row>
    <row r="21" spans="1:5" x14ac:dyDescent="0.2">
      <c r="A21" s="45">
        <f t="shared" si="1"/>
        <v>199.99999999999997</v>
      </c>
      <c r="B21" s="45">
        <f t="shared" si="0"/>
        <v>6.2687731505306252E-2</v>
      </c>
    </row>
    <row r="22" spans="1:5" x14ac:dyDescent="0.2">
      <c r="A22" s="45">
        <f t="shared" si="1"/>
        <v>203.18198051533943</v>
      </c>
      <c r="B22" s="45">
        <f t="shared" si="0"/>
        <v>5.5321728883487672E-2</v>
      </c>
    </row>
    <row r="23" spans="1:5" x14ac:dyDescent="0.2">
      <c r="A23" s="45">
        <f t="shared" si="1"/>
        <v>206.36396103067889</v>
      </c>
      <c r="B23" s="45">
        <f t="shared" si="0"/>
        <v>3.8022031145802042E-2</v>
      </c>
    </row>
    <row r="24" spans="1:5" x14ac:dyDescent="0.2">
      <c r="A24" s="45">
        <f t="shared" si="1"/>
        <v>209.54594154601835</v>
      </c>
      <c r="B24" s="45">
        <f t="shared" si="0"/>
        <v>2.0351726706295606E-2</v>
      </c>
    </row>
    <row r="25" spans="1:5" x14ac:dyDescent="0.2">
      <c r="A25" s="45">
        <f t="shared" si="1"/>
        <v>212.72792206135782</v>
      </c>
      <c r="B25" s="45">
        <f t="shared" si="0"/>
        <v>8.4838618987314561E-3</v>
      </c>
    </row>
    <row r="26" spans="1:5" x14ac:dyDescent="0.2">
      <c r="A26" s="45">
        <f t="shared" si="1"/>
        <v>215.90990257669728</v>
      </c>
      <c r="B26" s="45">
        <f t="shared" si="0"/>
        <v>2.7543066981506733E-3</v>
      </c>
    </row>
    <row r="27" spans="1:5" x14ac:dyDescent="0.2">
      <c r="A27" s="45">
        <f t="shared" si="1"/>
        <v>219.09188309203674</v>
      </c>
      <c r="B27" s="45">
        <f t="shared" si="0"/>
        <v>6.9639779228272529E-4</v>
      </c>
    </row>
    <row r="28" spans="1:5" x14ac:dyDescent="0.2">
      <c r="A28" s="45">
        <f t="shared" si="1"/>
        <v>222.2738636073762</v>
      </c>
      <c r="B28" s="45">
        <f t="shared" si="0"/>
        <v>1.3712885588689451E-4</v>
      </c>
    </row>
    <row r="30" spans="1:5" ht="63.75" x14ac:dyDescent="0.2">
      <c r="D30" s="50" t="s">
        <v>58</v>
      </c>
      <c r="E30" s="45">
        <f>_xlfn.NORM.DIST(D20,B7,B8,TRUE)</f>
        <v>5.8050871990274297E-2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119"/>
  <sheetViews>
    <sheetView topLeftCell="A4" workbookViewId="0">
      <selection activeCell="U20" sqref="U20"/>
    </sheetView>
  </sheetViews>
  <sheetFormatPr defaultRowHeight="15" x14ac:dyDescent="0.25"/>
  <cols>
    <col min="1" max="1" width="19" customWidth="1"/>
    <col min="2" max="2" width="9.140625" bestFit="1" customWidth="1"/>
    <col min="3" max="3" width="11.42578125" customWidth="1"/>
    <col min="4" max="4" width="15.5703125" customWidth="1"/>
    <col min="5" max="5" width="15.28515625" bestFit="1" customWidth="1"/>
    <col min="6" max="6" width="3.85546875" customWidth="1"/>
    <col min="8" max="8" width="12.85546875" bestFit="1" customWidth="1"/>
    <col min="9" max="9" width="3.7109375" customWidth="1"/>
    <col min="10" max="10" width="18.42578125" customWidth="1"/>
    <col min="11" max="11" width="8.28515625" bestFit="1" customWidth="1"/>
    <col min="12" max="19" width="7.140625" bestFit="1" customWidth="1"/>
    <col min="20" max="20" width="8.140625" bestFit="1" customWidth="1"/>
    <col min="21" max="21" width="16.28515625" customWidth="1"/>
    <col min="22" max="22" width="3" customWidth="1"/>
    <col min="24" max="24" width="14.140625" customWidth="1"/>
    <col min="25" max="25" width="2" customWidth="1"/>
  </cols>
  <sheetData>
    <row r="1" spans="1:20" ht="18.75" x14ac:dyDescent="0.3">
      <c r="A1" s="20" t="s">
        <v>38</v>
      </c>
    </row>
    <row r="3" spans="1:20" x14ac:dyDescent="0.25">
      <c r="A3" s="33" t="s">
        <v>13</v>
      </c>
      <c r="B3" s="33">
        <v>3</v>
      </c>
      <c r="J3" s="33" t="s">
        <v>13</v>
      </c>
      <c r="K3" s="33">
        <v>10</v>
      </c>
    </row>
    <row r="4" spans="1:20" x14ac:dyDescent="0.25">
      <c r="A4" s="11" t="s">
        <v>28</v>
      </c>
      <c r="B4" s="10">
        <f>B17*B16+(C16+C17)/2+(D16+D17)/2</f>
        <v>5.5</v>
      </c>
      <c r="J4" s="11" t="str">
        <f>A4</f>
        <v>Сумма средних</v>
      </c>
      <c r="K4" s="10">
        <f>4*K17*K16+3*(O16+O17)/2+3*(R16+R17)/2</f>
        <v>18.5</v>
      </c>
    </row>
    <row r="5" spans="1:20" x14ac:dyDescent="0.25">
      <c r="A5" s="13" t="s">
        <v>29</v>
      </c>
      <c r="B5" s="17">
        <f>(B16*B17*(1-B16))+(((C17-C16+1)^2-1)/12)+(((D17-D16)^2-1)/12)</f>
        <v>3.8</v>
      </c>
      <c r="J5" s="11" t="str">
        <f t="shared" ref="J5:J7" si="0">A5</f>
        <v>Сумма дисперсий</v>
      </c>
      <c r="K5" s="17">
        <f>4*(K16*K17*(1-K16))+3*(((O17-O16+1)^2-1)/12)+3*(((R17-R16+1)^2-1)/12)</f>
        <v>13.95</v>
      </c>
    </row>
    <row r="6" spans="1:20" ht="30" x14ac:dyDescent="0.25">
      <c r="A6" s="13" t="s">
        <v>30</v>
      </c>
      <c r="B6" s="16">
        <f>SQRT(B5)</f>
        <v>1.9493588689617927</v>
      </c>
      <c r="J6" s="13" t="str">
        <f t="shared" si="0"/>
        <v>Корень из Суммы дисперсий</v>
      </c>
      <c r="K6" s="10">
        <f>SQRT(K5)</f>
        <v>3.7349698793966195</v>
      </c>
    </row>
    <row r="7" spans="1:20" x14ac:dyDescent="0.25">
      <c r="A7" s="13" t="s">
        <v>31</v>
      </c>
      <c r="B7" s="10">
        <f ca="1">COUNT(E20:E119)</f>
        <v>100</v>
      </c>
      <c r="J7" s="11" t="str">
        <f t="shared" si="0"/>
        <v>Количество точек</v>
      </c>
      <c r="K7" s="10">
        <f ca="1">COUNT(N20:N119)</f>
        <v>100</v>
      </c>
    </row>
    <row r="8" spans="1:20" x14ac:dyDescent="0.25">
      <c r="A8" s="10" t="s">
        <v>27</v>
      </c>
      <c r="B8" s="28">
        <f ca="1">AVERAGE(E20:E119)</f>
        <v>-0.11413274268337548</v>
      </c>
      <c r="J8" s="23" t="str">
        <f>A8</f>
        <v>Среднее Y</v>
      </c>
      <c r="K8" s="28">
        <f ca="1">AVERAGE(U20:U119)</f>
        <v>-7.936952144474237E-3</v>
      </c>
    </row>
    <row r="9" spans="1:20" ht="30" x14ac:dyDescent="0.25">
      <c r="A9" s="23" t="s">
        <v>32</v>
      </c>
      <c r="B9" s="25">
        <f ca="1">_xlfn.STDEV.S(E20:E119)</f>
        <v>0.98167868308560668</v>
      </c>
      <c r="J9" s="23" t="str">
        <f>A9</f>
        <v>Стандартное отклонение Y</v>
      </c>
      <c r="K9" s="25">
        <f ca="1">_xlfn.STDEV.S(U20:U119)</f>
        <v>1.0864005208325775</v>
      </c>
    </row>
    <row r="13" spans="1:20" x14ac:dyDescent="0.25">
      <c r="A13" s="22"/>
      <c r="B13" s="22"/>
    </row>
    <row r="15" spans="1:20" ht="45" x14ac:dyDescent="0.25">
      <c r="A15" s="10"/>
      <c r="B15" s="29" t="s">
        <v>26</v>
      </c>
      <c r="C15" s="29" t="s">
        <v>34</v>
      </c>
      <c r="D15" s="29" t="s">
        <v>37</v>
      </c>
      <c r="J15" s="10"/>
      <c r="K15" s="32" t="s">
        <v>26</v>
      </c>
      <c r="L15" s="34"/>
      <c r="M15" s="34"/>
      <c r="N15" s="35"/>
      <c r="O15" s="31" t="s">
        <v>34</v>
      </c>
      <c r="P15" s="10"/>
      <c r="Q15" s="10"/>
      <c r="R15" s="32" t="s">
        <v>37</v>
      </c>
      <c r="S15" s="33"/>
      <c r="T15" s="33"/>
    </row>
    <row r="16" spans="1:20" x14ac:dyDescent="0.25">
      <c r="A16" s="30" t="s">
        <v>35</v>
      </c>
      <c r="B16" s="36">
        <v>0.1</v>
      </c>
      <c r="C16" s="36">
        <v>1</v>
      </c>
      <c r="D16" s="10">
        <v>0</v>
      </c>
      <c r="J16" s="30" t="s">
        <v>35</v>
      </c>
      <c r="K16" s="36">
        <v>0.1</v>
      </c>
      <c r="O16" s="37">
        <v>1</v>
      </c>
      <c r="R16" s="10">
        <v>0</v>
      </c>
    </row>
    <row r="17" spans="1:27" x14ac:dyDescent="0.25">
      <c r="A17" s="30" t="s">
        <v>36</v>
      </c>
      <c r="B17" s="12">
        <v>20</v>
      </c>
      <c r="C17" s="12">
        <v>5</v>
      </c>
      <c r="D17" s="10">
        <v>1</v>
      </c>
      <c r="J17" s="30" t="s">
        <v>36</v>
      </c>
      <c r="K17" s="12">
        <v>20</v>
      </c>
      <c r="O17" s="38">
        <v>5</v>
      </c>
      <c r="R17" s="10">
        <v>1</v>
      </c>
    </row>
    <row r="19" spans="1:27" ht="45" x14ac:dyDescent="0.25">
      <c r="A19" s="21" t="s">
        <v>11</v>
      </c>
      <c r="B19" s="21" t="s">
        <v>7</v>
      </c>
      <c r="C19" s="21" t="s">
        <v>8</v>
      </c>
      <c r="D19" s="21" t="s">
        <v>9</v>
      </c>
      <c r="E19" s="27" t="s">
        <v>33</v>
      </c>
      <c r="G19" s="11" t="s">
        <v>5</v>
      </c>
      <c r="H19" s="15" t="s">
        <v>12</v>
      </c>
      <c r="J19" s="21" t="s">
        <v>11</v>
      </c>
      <c r="K19" s="26" t="s">
        <v>7</v>
      </c>
      <c r="L19" s="26" t="s">
        <v>8</v>
      </c>
      <c r="M19" s="26" t="s">
        <v>9</v>
      </c>
      <c r="N19" s="26" t="s">
        <v>14</v>
      </c>
      <c r="O19" s="21" t="s">
        <v>15</v>
      </c>
      <c r="P19" s="21" t="s">
        <v>16</v>
      </c>
      <c r="Q19" s="21" t="s">
        <v>17</v>
      </c>
      <c r="R19" s="26" t="s">
        <v>18</v>
      </c>
      <c r="S19" s="26" t="s">
        <v>19</v>
      </c>
      <c r="T19" s="26" t="s">
        <v>20</v>
      </c>
      <c r="U19" s="27" t="s">
        <v>33</v>
      </c>
      <c r="W19" s="11" t="s">
        <v>5</v>
      </c>
      <c r="X19" s="15" t="s">
        <v>12</v>
      </c>
      <c r="Z19" s="11" t="s">
        <v>23</v>
      </c>
      <c r="AA19" s="11" t="s">
        <v>24</v>
      </c>
    </row>
    <row r="20" spans="1:27" x14ac:dyDescent="0.25">
      <c r="A20" s="18">
        <v>1</v>
      </c>
      <c r="B20" s="10">
        <f t="shared" ref="B20:B51" ca="1" si="1">_xlfn.BINOM.INV($B$17,$B$16,RAND())</f>
        <v>1</v>
      </c>
      <c r="C20" s="10">
        <f ca="1">RANDBETWEEN($C$16,$C$17)</f>
        <v>2</v>
      </c>
      <c r="D20" s="10">
        <f ca="1">RAND()</f>
        <v>0.70507279559566771</v>
      </c>
      <c r="E20" s="14">
        <f ca="1">(SUM(B20:D20)-$B$4)/$B$6</f>
        <v>-0.92077822764378459</v>
      </c>
      <c r="G20" s="10">
        <f t="shared" ref="G20:G51" ca="1" si="2">_xlfn.NORM.S.INV((ROW()-ROW($G$19)-0.5)/$B$7)</f>
        <v>-2.5758293035488999</v>
      </c>
      <c r="H20" s="14">
        <f t="shared" ref="H20:H83" ca="1" si="3">SMALL($E$20:$E$119,ROW()-ROW($H$19))</f>
        <v>-2.2456561285881249</v>
      </c>
      <c r="J20" s="18">
        <v>1</v>
      </c>
      <c r="K20" s="10">
        <f ca="1">_xlfn.BINOM.INV($K$17,$K$16,RAND())</f>
        <v>4</v>
      </c>
      <c r="L20" s="10">
        <f t="shared" ref="L20:N35" ca="1" si="4">_xlfn.BINOM.INV($K$17,$K$16,RAND())</f>
        <v>5</v>
      </c>
      <c r="M20" s="10">
        <f t="shared" ca="1" si="4"/>
        <v>1</v>
      </c>
      <c r="N20" s="10">
        <f t="shared" ca="1" si="4"/>
        <v>3</v>
      </c>
      <c r="O20" s="10">
        <f ca="1">RANDBETWEEN($O$16,$O$17)</f>
        <v>2</v>
      </c>
      <c r="P20" s="10">
        <f t="shared" ref="P20:Q35" ca="1" si="5">RANDBETWEEN($O$16,$O$17)</f>
        <v>5</v>
      </c>
      <c r="Q20" s="10">
        <f t="shared" ca="1" si="5"/>
        <v>4</v>
      </c>
      <c r="R20" s="10">
        <f ca="1">RAND()</f>
        <v>0.56371631348298401</v>
      </c>
      <c r="S20" s="10">
        <f t="shared" ref="S20:T35" ca="1" si="6">RAND()</f>
        <v>0.91679996900426297</v>
      </c>
      <c r="T20" s="10">
        <f t="shared" ca="1" si="6"/>
        <v>9.736931791152259E-2</v>
      </c>
      <c r="U20" s="14">
        <f ca="1">(SUM(K20:T20)-$K$4)/$K$6</f>
        <v>1.8950315073336532</v>
      </c>
      <c r="W20" s="10">
        <f t="shared" ref="W20:W51" ca="1" si="7">_xlfn.NORM.S.INV((ROW()-ROW($W$19)-0.5)/$K$7)</f>
        <v>-2.5758293035488999</v>
      </c>
      <c r="X20" s="14">
        <f ca="1">SMALL($U$20:$U$119,ROW()-ROW($X$19))</f>
        <v>-2.1422787872033422</v>
      </c>
      <c r="Z20" s="14">
        <f ca="1">X20</f>
        <v>-2.1422787872033422</v>
      </c>
      <c r="AA20" s="10">
        <f t="array" aca="1" ref="AA20:AA36" ca="1">FREQUENCY(X20:X119,Z20:Z35)</f>
        <v>1</v>
      </c>
    </row>
    <row r="21" spans="1:27" x14ac:dyDescent="0.25">
      <c r="A21" s="18">
        <f>A20+1</f>
        <v>2</v>
      </c>
      <c r="B21" s="10">
        <f t="shared" ca="1" si="1"/>
        <v>0</v>
      </c>
      <c r="C21" s="10">
        <f t="shared" ref="C21:C84" ca="1" si="8">RANDBETWEEN($C$16,$C$17)</f>
        <v>4</v>
      </c>
      <c r="D21" s="10">
        <f t="shared" ref="D21:D84" ca="1" si="9">RAND()</f>
        <v>0.33295820107739893</v>
      </c>
      <c r="E21" s="14">
        <f t="shared" ref="E21:E84" ca="1" si="10">(SUM(B21:D21)-$B$4)/$B$6</f>
        <v>-0.59867981083655208</v>
      </c>
      <c r="G21" s="10">
        <f t="shared" ca="1" si="2"/>
        <v>-2.1700903775845601</v>
      </c>
      <c r="H21" s="14">
        <f t="shared" ca="1" si="3"/>
        <v>-2.1980847825099792</v>
      </c>
      <c r="J21" s="18">
        <f>J20+1</f>
        <v>2</v>
      </c>
      <c r="K21" s="10">
        <f t="shared" ref="K21:N52" ca="1" si="11">_xlfn.BINOM.INV($K$17,$K$16,RAND())</f>
        <v>4</v>
      </c>
      <c r="L21" s="10">
        <f t="shared" ca="1" si="4"/>
        <v>4</v>
      </c>
      <c r="M21" s="10">
        <f t="shared" ca="1" si="4"/>
        <v>1</v>
      </c>
      <c r="N21" s="10">
        <f t="shared" ca="1" si="4"/>
        <v>2</v>
      </c>
      <c r="O21" s="10">
        <f t="shared" ref="O21:Q52" ca="1" si="12">RANDBETWEEN($O$16,$O$17)</f>
        <v>1</v>
      </c>
      <c r="P21" s="10">
        <f t="shared" ca="1" si="5"/>
        <v>3</v>
      </c>
      <c r="Q21" s="10">
        <f t="shared" ca="1" si="5"/>
        <v>1</v>
      </c>
      <c r="R21" s="10">
        <f t="shared" ref="R21:T52" ca="1" si="13">RAND()</f>
        <v>0.56521231836983632</v>
      </c>
      <c r="S21" s="10">
        <f t="shared" ca="1" si="6"/>
        <v>0.71363491031211257</v>
      </c>
      <c r="T21" s="10">
        <f t="shared" ca="1" si="6"/>
        <v>3.7782365767083048E-2</v>
      </c>
      <c r="U21" s="14">
        <f t="shared" ref="U21:U84" ca="1" si="14">(SUM(K21:T21)-$K$4)/$K$6</f>
        <v>-0.31683532766324191</v>
      </c>
      <c r="W21" s="10">
        <f t="shared" ca="1" si="7"/>
        <v>-2.1700903775845601</v>
      </c>
      <c r="X21" s="14">
        <f t="shared" ref="X21:X84" ca="1" si="15">SMALL($U$20:$U$119,ROW()-ROW($X$19))</f>
        <v>-2.0237047549274125</v>
      </c>
      <c r="Z21" s="14">
        <f ca="1">Z20+($X$119-$X$20)/15</f>
        <v>-1.8273406822484359</v>
      </c>
      <c r="AA21" s="10">
        <f ca="1"/>
        <v>1</v>
      </c>
    </row>
    <row r="22" spans="1:27" x14ac:dyDescent="0.25">
      <c r="A22" s="18">
        <f t="shared" ref="A22:A85" si="16">A21+1</f>
        <v>3</v>
      </c>
      <c r="B22" s="10">
        <f t="shared" ca="1" si="1"/>
        <v>4</v>
      </c>
      <c r="C22" s="10">
        <f t="shared" ca="1" si="8"/>
        <v>3</v>
      </c>
      <c r="D22" s="10">
        <f t="shared" ca="1" si="9"/>
        <v>0.64671753328712478</v>
      </c>
      <c r="E22" s="14">
        <f t="shared" ca="1" si="10"/>
        <v>1.1012428585971155</v>
      </c>
      <c r="G22" s="10">
        <f t="shared" ca="1" si="2"/>
        <v>-1.9599639845400538</v>
      </c>
      <c r="H22" s="14">
        <f t="shared" ca="1" si="3"/>
        <v>-2.0989151357570601</v>
      </c>
      <c r="J22" s="18">
        <f t="shared" ref="J22:J85" si="17">J21+1</f>
        <v>3</v>
      </c>
      <c r="K22" s="10">
        <f t="shared" ca="1" si="11"/>
        <v>2</v>
      </c>
      <c r="L22" s="10">
        <f t="shared" ca="1" si="4"/>
        <v>2</v>
      </c>
      <c r="M22" s="10">
        <f t="shared" ca="1" si="4"/>
        <v>2</v>
      </c>
      <c r="N22" s="10">
        <f t="shared" ca="1" si="4"/>
        <v>1</v>
      </c>
      <c r="O22" s="10">
        <f t="shared" ca="1" si="12"/>
        <v>1</v>
      </c>
      <c r="P22" s="10">
        <f t="shared" ca="1" si="5"/>
        <v>3</v>
      </c>
      <c r="Q22" s="10">
        <f t="shared" ca="1" si="5"/>
        <v>4</v>
      </c>
      <c r="R22" s="10">
        <f t="shared" ca="1" si="13"/>
        <v>8.2918125555486055E-2</v>
      </c>
      <c r="S22" s="10">
        <f t="shared" ca="1" si="6"/>
        <v>0.59780845303937791</v>
      </c>
      <c r="T22" s="10">
        <f t="shared" ca="1" si="6"/>
        <v>0.51398080508924893</v>
      </c>
      <c r="U22" s="14">
        <f t="shared" ca="1" si="14"/>
        <v>-0.61721852940037802</v>
      </c>
      <c r="W22" s="10">
        <f t="shared" ca="1" si="7"/>
        <v>-1.9599639845400538</v>
      </c>
      <c r="X22" s="14">
        <f t="shared" ca="1" si="15"/>
        <v>-1.8120247785128578</v>
      </c>
      <c r="Z22" s="14">
        <f t="shared" ref="Z22:Z35" ca="1" si="18">Z21+($X$119-$X$20)/15</f>
        <v>-1.5124025772935297</v>
      </c>
      <c r="AA22" s="10">
        <f ca="1"/>
        <v>4</v>
      </c>
    </row>
    <row r="23" spans="1:27" x14ac:dyDescent="0.25">
      <c r="A23" s="18">
        <f t="shared" si="16"/>
        <v>4</v>
      </c>
      <c r="B23" s="10">
        <f t="shared" ca="1" si="1"/>
        <v>2</v>
      </c>
      <c r="C23" s="10">
        <f t="shared" ca="1" si="8"/>
        <v>2</v>
      </c>
      <c r="D23" s="10">
        <f t="shared" ca="1" si="9"/>
        <v>0.75296196407572069</v>
      </c>
      <c r="E23" s="14">
        <f t="shared" ca="1" si="10"/>
        <v>-0.38322242652126121</v>
      </c>
      <c r="G23" s="10">
        <f t="shared" ca="1" si="2"/>
        <v>-1.8119106729525978</v>
      </c>
      <c r="H23" s="14">
        <f t="shared" ca="1" si="3"/>
        <v>-1.9559401778307721</v>
      </c>
      <c r="J23" s="18">
        <f t="shared" si="17"/>
        <v>4</v>
      </c>
      <c r="K23" s="10">
        <f t="shared" ca="1" si="11"/>
        <v>4</v>
      </c>
      <c r="L23" s="10">
        <f t="shared" ca="1" si="4"/>
        <v>1</v>
      </c>
      <c r="M23" s="10">
        <f t="shared" ca="1" si="4"/>
        <v>4</v>
      </c>
      <c r="N23" s="10">
        <f t="shared" ca="1" si="4"/>
        <v>1</v>
      </c>
      <c r="O23" s="10">
        <f t="shared" ca="1" si="12"/>
        <v>1</v>
      </c>
      <c r="P23" s="10">
        <f t="shared" ca="1" si="5"/>
        <v>4</v>
      </c>
      <c r="Q23" s="10">
        <f t="shared" ca="1" si="5"/>
        <v>1</v>
      </c>
      <c r="R23" s="10">
        <f t="shared" ca="1" si="13"/>
        <v>0.44789075262848999</v>
      </c>
      <c r="S23" s="10">
        <f t="shared" ca="1" si="6"/>
        <v>1.3417583816469403E-2</v>
      </c>
      <c r="T23" s="10">
        <f t="shared" ca="1" si="6"/>
        <v>0.1197998173155449</v>
      </c>
      <c r="U23" s="14">
        <f t="shared" ca="1" si="14"/>
        <v>-0.51376367365765518</v>
      </c>
      <c r="W23" s="10">
        <f t="shared" ca="1" si="7"/>
        <v>-1.8119106729525978</v>
      </c>
      <c r="X23" s="14">
        <f t="shared" ca="1" si="15"/>
        <v>-1.629009875959851</v>
      </c>
      <c r="Z23" s="14">
        <f t="shared" ca="1" si="18"/>
        <v>-1.1974644723386234</v>
      </c>
      <c r="AA23" s="10">
        <f ca="1"/>
        <v>8</v>
      </c>
    </row>
    <row r="24" spans="1:27" x14ac:dyDescent="0.25">
      <c r="A24" s="18">
        <f t="shared" si="16"/>
        <v>5</v>
      </c>
      <c r="B24" s="10">
        <f t="shared" ca="1" si="1"/>
        <v>2</v>
      </c>
      <c r="C24" s="10">
        <f t="shared" ca="1" si="8"/>
        <v>1</v>
      </c>
      <c r="D24" s="10">
        <f t="shared" ca="1" si="9"/>
        <v>0.63538869830086675</v>
      </c>
      <c r="E24" s="14">
        <f t="shared" ca="1" si="10"/>
        <v>-0.95652541529831547</v>
      </c>
      <c r="G24" s="10">
        <f t="shared" ca="1" si="2"/>
        <v>-1.6953977102721358</v>
      </c>
      <c r="H24" s="14">
        <f t="shared" ca="1" si="3"/>
        <v>-1.7913816190877647</v>
      </c>
      <c r="J24" s="18">
        <f t="shared" si="17"/>
        <v>5</v>
      </c>
      <c r="K24" s="10">
        <f t="shared" ca="1" si="11"/>
        <v>1</v>
      </c>
      <c r="L24" s="10">
        <f t="shared" ca="1" si="4"/>
        <v>1</v>
      </c>
      <c r="M24" s="10">
        <f t="shared" ca="1" si="4"/>
        <v>2</v>
      </c>
      <c r="N24" s="10">
        <f t="shared" ca="1" si="4"/>
        <v>3</v>
      </c>
      <c r="O24" s="10">
        <f t="shared" ca="1" si="12"/>
        <v>5</v>
      </c>
      <c r="P24" s="10">
        <f t="shared" ca="1" si="5"/>
        <v>3</v>
      </c>
      <c r="Q24" s="10">
        <f t="shared" ca="1" si="5"/>
        <v>3</v>
      </c>
      <c r="R24" s="10">
        <f t="shared" ca="1" si="13"/>
        <v>0.86002425124670701</v>
      </c>
      <c r="S24" s="10">
        <f t="shared" ca="1" si="6"/>
        <v>0.50017308024095697</v>
      </c>
      <c r="T24" s="10">
        <f t="shared" ca="1" si="6"/>
        <v>0.33543703958333781</v>
      </c>
      <c r="U24" s="14">
        <f t="shared" ca="1" si="14"/>
        <v>0.32011887904813613</v>
      </c>
      <c r="W24" s="10">
        <f t="shared" ca="1" si="7"/>
        <v>-1.6953977102721358</v>
      </c>
      <c r="X24" s="14">
        <f t="shared" ca="1" si="15"/>
        <v>-1.6145056595875702</v>
      </c>
      <c r="Z24" s="14">
        <f t="shared" ca="1" si="18"/>
        <v>-0.88252636738371726</v>
      </c>
      <c r="AA24" s="10">
        <f ca="1"/>
        <v>10</v>
      </c>
    </row>
    <row r="25" spans="1:27" x14ac:dyDescent="0.25">
      <c r="A25" s="18">
        <f t="shared" si="16"/>
        <v>6</v>
      </c>
      <c r="B25" s="10">
        <f t="shared" ca="1" si="1"/>
        <v>2</v>
      </c>
      <c r="C25" s="10">
        <f t="shared" ca="1" si="8"/>
        <v>1</v>
      </c>
      <c r="D25" s="10">
        <f t="shared" ca="1" si="9"/>
        <v>0.52697026080972342</v>
      </c>
      <c r="E25" s="14">
        <f t="shared" ca="1" si="10"/>
        <v>-1.0121429002147206</v>
      </c>
      <c r="G25" s="10">
        <f t="shared" ca="1" si="2"/>
        <v>-1.5981931399228173</v>
      </c>
      <c r="H25" s="14">
        <f t="shared" ca="1" si="3"/>
        <v>-1.6992389469494862</v>
      </c>
      <c r="J25" s="18">
        <f t="shared" si="17"/>
        <v>6</v>
      </c>
      <c r="K25" s="10">
        <f t="shared" ca="1" si="11"/>
        <v>3</v>
      </c>
      <c r="L25" s="10">
        <f t="shared" ca="1" si="4"/>
        <v>0</v>
      </c>
      <c r="M25" s="10">
        <f t="shared" ca="1" si="4"/>
        <v>2</v>
      </c>
      <c r="N25" s="10">
        <f t="shared" ca="1" si="4"/>
        <v>4</v>
      </c>
      <c r="O25" s="10">
        <f t="shared" ca="1" si="12"/>
        <v>5</v>
      </c>
      <c r="P25" s="10">
        <f t="shared" ca="1" si="5"/>
        <v>4</v>
      </c>
      <c r="Q25" s="10">
        <f t="shared" ca="1" si="5"/>
        <v>3</v>
      </c>
      <c r="R25" s="10">
        <f t="shared" ca="1" si="13"/>
        <v>0.41836834246184551</v>
      </c>
      <c r="S25" s="10">
        <f t="shared" ca="1" si="6"/>
        <v>8.2541853324996639E-2</v>
      </c>
      <c r="T25" s="10">
        <f t="shared" ca="1" si="6"/>
        <v>0.56385864488556237</v>
      </c>
      <c r="U25" s="14">
        <f t="shared" ca="1" si="14"/>
        <v>0.95443041196581002</v>
      </c>
      <c r="W25" s="10">
        <f t="shared" ca="1" si="7"/>
        <v>-1.5981931399228173</v>
      </c>
      <c r="X25" s="14">
        <f t="shared" ca="1" si="15"/>
        <v>-1.5759531272530314</v>
      </c>
      <c r="Z25" s="14">
        <f t="shared" ca="1" si="18"/>
        <v>-0.56758826242881111</v>
      </c>
      <c r="AA25" s="10">
        <f ca="1"/>
        <v>11</v>
      </c>
    </row>
    <row r="26" spans="1:27" x14ac:dyDescent="0.25">
      <c r="A26" s="18">
        <f t="shared" si="16"/>
        <v>7</v>
      </c>
      <c r="B26" s="10">
        <f t="shared" ca="1" si="1"/>
        <v>2</v>
      </c>
      <c r="C26" s="10">
        <f t="shared" ca="1" si="8"/>
        <v>4</v>
      </c>
      <c r="D26" s="10">
        <f t="shared" ca="1" si="9"/>
        <v>0.77659844555541591</v>
      </c>
      <c r="E26" s="14">
        <f t="shared" ca="1" si="10"/>
        <v>0.65488118472270729</v>
      </c>
      <c r="G26" s="10">
        <f t="shared" ca="1" si="2"/>
        <v>-1.5141018876192833</v>
      </c>
      <c r="H26" s="14">
        <f t="shared" ca="1" si="3"/>
        <v>-1.651514460838972</v>
      </c>
      <c r="J26" s="18">
        <f t="shared" si="17"/>
        <v>7</v>
      </c>
      <c r="K26" s="10">
        <f t="shared" ca="1" si="11"/>
        <v>1</v>
      </c>
      <c r="L26" s="10">
        <f t="shared" ca="1" si="4"/>
        <v>3</v>
      </c>
      <c r="M26" s="10">
        <f t="shared" ca="1" si="4"/>
        <v>2</v>
      </c>
      <c r="N26" s="10">
        <f t="shared" ca="1" si="4"/>
        <v>0</v>
      </c>
      <c r="O26" s="10">
        <f t="shared" ca="1" si="12"/>
        <v>2</v>
      </c>
      <c r="P26" s="10">
        <f t="shared" ca="1" si="5"/>
        <v>3</v>
      </c>
      <c r="Q26" s="10">
        <f t="shared" ca="1" si="5"/>
        <v>2</v>
      </c>
      <c r="R26" s="10">
        <f t="shared" ca="1" si="13"/>
        <v>6.8979832690035159E-2</v>
      </c>
      <c r="S26" s="10">
        <f t="shared" ca="1" si="6"/>
        <v>0.37725155318150283</v>
      </c>
      <c r="T26" s="10">
        <f t="shared" ca="1" si="6"/>
        <v>0.6643487313517159</v>
      </c>
      <c r="U26" s="14">
        <f t="shared" ca="1" si="14"/>
        <v>-1.1752222975050746</v>
      </c>
      <c r="W26" s="10">
        <f t="shared" ca="1" si="7"/>
        <v>-1.5141018876192833</v>
      </c>
      <c r="X26" s="14">
        <f t="shared" ca="1" si="15"/>
        <v>-1.4271378823271064</v>
      </c>
      <c r="Z26" s="14">
        <f t="shared" ca="1" si="18"/>
        <v>-0.25265015747390496</v>
      </c>
      <c r="AA26" s="10">
        <f ca="1"/>
        <v>14</v>
      </c>
    </row>
    <row r="27" spans="1:27" x14ac:dyDescent="0.25">
      <c r="A27" s="18">
        <f t="shared" si="16"/>
        <v>8</v>
      </c>
      <c r="B27" s="10">
        <f t="shared" ca="1" si="1"/>
        <v>3</v>
      </c>
      <c r="C27" s="10">
        <f t="shared" ca="1" si="8"/>
        <v>1</v>
      </c>
      <c r="D27" s="10">
        <f t="shared" ca="1" si="9"/>
        <v>0.10660068849227233</v>
      </c>
      <c r="E27" s="14">
        <f t="shared" ca="1" si="10"/>
        <v>-0.71479876470864345</v>
      </c>
      <c r="G27" s="10">
        <f t="shared" ca="1" si="2"/>
        <v>-1.4395314709384572</v>
      </c>
      <c r="H27" s="14">
        <f t="shared" ca="1" si="3"/>
        <v>-1.581315068923985</v>
      </c>
      <c r="J27" s="18">
        <f t="shared" si="17"/>
        <v>8</v>
      </c>
      <c r="K27" s="10">
        <f t="shared" ca="1" si="11"/>
        <v>3</v>
      </c>
      <c r="L27" s="10">
        <f t="shared" ca="1" si="4"/>
        <v>2</v>
      </c>
      <c r="M27" s="10">
        <f t="shared" ca="1" si="4"/>
        <v>0</v>
      </c>
      <c r="N27" s="10">
        <f t="shared" ca="1" si="4"/>
        <v>2</v>
      </c>
      <c r="O27" s="10">
        <f t="shared" ca="1" si="12"/>
        <v>2</v>
      </c>
      <c r="P27" s="10">
        <f t="shared" ca="1" si="5"/>
        <v>1</v>
      </c>
      <c r="Q27" s="10">
        <f t="shared" ca="1" si="5"/>
        <v>3</v>
      </c>
      <c r="R27" s="10">
        <f t="shared" ca="1" si="13"/>
        <v>1.9217692611533721E-2</v>
      </c>
      <c r="S27" s="10">
        <f t="shared" ca="1" si="6"/>
        <v>0.58318132182822446</v>
      </c>
      <c r="T27" s="10">
        <f t="shared" ca="1" si="6"/>
        <v>0.27641134496947239</v>
      </c>
      <c r="U27" s="14">
        <f t="shared" ca="1" si="14"/>
        <v>-1.2372762806154993</v>
      </c>
      <c r="W27" s="10">
        <f t="shared" ca="1" si="7"/>
        <v>-1.4395314709384572</v>
      </c>
      <c r="X27" s="14">
        <f t="shared" ca="1" si="15"/>
        <v>-1.4075122706877021</v>
      </c>
      <c r="Z27" s="14">
        <f t="shared" ca="1" si="18"/>
        <v>6.2287947481001193E-2</v>
      </c>
      <c r="AA27" s="10">
        <f ca="1"/>
        <v>6</v>
      </c>
    </row>
    <row r="28" spans="1:27" x14ac:dyDescent="0.25">
      <c r="A28" s="18">
        <f t="shared" si="16"/>
        <v>9</v>
      </c>
      <c r="B28" s="10">
        <f t="shared" ca="1" si="1"/>
        <v>4</v>
      </c>
      <c r="C28" s="10">
        <f t="shared" ca="1" si="8"/>
        <v>2</v>
      </c>
      <c r="D28" s="10">
        <f t="shared" ca="1" si="9"/>
        <v>0.35038495714238838</v>
      </c>
      <c r="E28" s="14">
        <f t="shared" ca="1" si="10"/>
        <v>0.43623827848347607</v>
      </c>
      <c r="G28" s="10">
        <f t="shared" ca="1" si="2"/>
        <v>-1.3722038089987272</v>
      </c>
      <c r="H28" s="14">
        <f t="shared" ca="1" si="3"/>
        <v>-1.5581444225783552</v>
      </c>
      <c r="J28" s="18">
        <f t="shared" si="17"/>
        <v>9</v>
      </c>
      <c r="K28" s="10">
        <f t="shared" ca="1" si="11"/>
        <v>0</v>
      </c>
      <c r="L28" s="10">
        <f t="shared" ca="1" si="4"/>
        <v>2</v>
      </c>
      <c r="M28" s="10">
        <f t="shared" ca="1" si="4"/>
        <v>2</v>
      </c>
      <c r="N28" s="10">
        <f t="shared" ca="1" si="4"/>
        <v>5</v>
      </c>
      <c r="O28" s="10">
        <f t="shared" ca="1" si="12"/>
        <v>5</v>
      </c>
      <c r="P28" s="10">
        <f t="shared" ca="1" si="5"/>
        <v>3</v>
      </c>
      <c r="Q28" s="10">
        <f t="shared" ca="1" si="5"/>
        <v>3</v>
      </c>
      <c r="R28" s="10">
        <f t="shared" ca="1" si="13"/>
        <v>0.91513716938891299</v>
      </c>
      <c r="S28" s="10">
        <f t="shared" ca="1" si="6"/>
        <v>0.87240177146442488</v>
      </c>
      <c r="T28" s="10">
        <f t="shared" ca="1" si="6"/>
        <v>0.5015127783396548</v>
      </c>
      <c r="U28" s="14">
        <f t="shared" ca="1" si="14"/>
        <v>1.0144798596890188</v>
      </c>
      <c r="W28" s="10">
        <f t="shared" ca="1" si="7"/>
        <v>-1.3722038089987272</v>
      </c>
      <c r="X28" s="14">
        <f t="shared" ca="1" si="15"/>
        <v>-1.4007035807063155</v>
      </c>
      <c r="Z28" s="14">
        <f t="shared" ca="1" si="18"/>
        <v>0.37722605243590734</v>
      </c>
      <c r="AA28" s="10">
        <f ca="1"/>
        <v>9</v>
      </c>
    </row>
    <row r="29" spans="1:27" x14ac:dyDescent="0.25">
      <c r="A29" s="18">
        <f t="shared" si="16"/>
        <v>10</v>
      </c>
      <c r="B29" s="10">
        <f t="shared" ca="1" si="1"/>
        <v>3</v>
      </c>
      <c r="C29" s="10">
        <f t="shared" ca="1" si="8"/>
        <v>1</v>
      </c>
      <c r="D29" s="10">
        <f t="shared" ca="1" si="9"/>
        <v>0.10927840130967592</v>
      </c>
      <c r="E29" s="14">
        <f t="shared" ca="1" si="10"/>
        <v>-0.71342512701676486</v>
      </c>
      <c r="G29" s="10">
        <f t="shared" ca="1" si="2"/>
        <v>-1.3105791121681303</v>
      </c>
      <c r="H29" s="14">
        <f t="shared" ca="1" si="3"/>
        <v>-1.5042799277273635</v>
      </c>
      <c r="J29" s="18">
        <f t="shared" si="17"/>
        <v>10</v>
      </c>
      <c r="K29" s="10">
        <f t="shared" ca="1" si="11"/>
        <v>2</v>
      </c>
      <c r="L29" s="10">
        <f t="shared" ca="1" si="4"/>
        <v>1</v>
      </c>
      <c r="M29" s="10">
        <f t="shared" ca="1" si="4"/>
        <v>1</v>
      </c>
      <c r="N29" s="10">
        <f t="shared" ca="1" si="4"/>
        <v>2</v>
      </c>
      <c r="O29" s="10">
        <f t="shared" ca="1" si="12"/>
        <v>1</v>
      </c>
      <c r="P29" s="10">
        <f t="shared" ca="1" si="5"/>
        <v>5</v>
      </c>
      <c r="Q29" s="10">
        <f t="shared" ca="1" si="5"/>
        <v>4</v>
      </c>
      <c r="R29" s="10">
        <f t="shared" ca="1" si="13"/>
        <v>0.70052364465700034</v>
      </c>
      <c r="S29" s="10">
        <f t="shared" ca="1" si="6"/>
        <v>0.24574336733129865</v>
      </c>
      <c r="T29" s="10">
        <f t="shared" ca="1" si="6"/>
        <v>0.88787042559045504</v>
      </c>
      <c r="U29" s="14">
        <f t="shared" ca="1" si="14"/>
        <v>-0.17827789350976389</v>
      </c>
      <c r="W29" s="10">
        <f t="shared" ca="1" si="7"/>
        <v>-1.3105791121681303</v>
      </c>
      <c r="X29" s="14">
        <f t="shared" ca="1" si="15"/>
        <v>-1.3486282336578763</v>
      </c>
      <c r="Z29" s="14">
        <f t="shared" ca="1" si="18"/>
        <v>0.69216415739081349</v>
      </c>
      <c r="AA29" s="10">
        <f ca="1"/>
        <v>9</v>
      </c>
    </row>
    <row r="30" spans="1:27" x14ac:dyDescent="0.25">
      <c r="A30" s="18">
        <f t="shared" si="16"/>
        <v>11</v>
      </c>
      <c r="B30" s="10">
        <f t="shared" ca="1" si="1"/>
        <v>1</v>
      </c>
      <c r="C30" s="10">
        <f t="shared" ca="1" si="8"/>
        <v>3</v>
      </c>
      <c r="D30" s="10">
        <f t="shared" ca="1" si="9"/>
        <v>0.92635493786120082</v>
      </c>
      <c r="E30" s="14">
        <f t="shared" ca="1" si="10"/>
        <v>-0.29427370776747541</v>
      </c>
      <c r="G30" s="10">
        <f t="shared" ca="1" si="2"/>
        <v>-1.2535654384704511</v>
      </c>
      <c r="H30" s="14">
        <f t="shared" ca="1" si="3"/>
        <v>-1.4271001614227339</v>
      </c>
      <c r="J30" s="18">
        <f t="shared" si="17"/>
        <v>11</v>
      </c>
      <c r="K30" s="10">
        <f t="shared" ca="1" si="11"/>
        <v>3</v>
      </c>
      <c r="L30" s="10">
        <f t="shared" ca="1" si="4"/>
        <v>1</v>
      </c>
      <c r="M30" s="10">
        <f t="shared" ca="1" si="4"/>
        <v>1</v>
      </c>
      <c r="N30" s="10">
        <f t="shared" ca="1" si="4"/>
        <v>2</v>
      </c>
      <c r="O30" s="10">
        <f t="shared" ca="1" si="12"/>
        <v>1</v>
      </c>
      <c r="P30" s="10">
        <f t="shared" ca="1" si="5"/>
        <v>2</v>
      </c>
      <c r="Q30" s="10">
        <f t="shared" ca="1" si="5"/>
        <v>3</v>
      </c>
      <c r="R30" s="10">
        <f t="shared" ca="1" si="13"/>
        <v>9.1896967009201358E-2</v>
      </c>
      <c r="S30" s="10">
        <f t="shared" ca="1" si="6"/>
        <v>0.13264905951670969</v>
      </c>
      <c r="T30" s="10">
        <f t="shared" ca="1" si="6"/>
        <v>4.3868289573007369E-2</v>
      </c>
      <c r="U30" s="14">
        <f t="shared" ca="1" si="14"/>
        <v>-1.4007035807063155</v>
      </c>
      <c r="W30" s="10">
        <f t="shared" ca="1" si="7"/>
        <v>-1.2535654384704511</v>
      </c>
      <c r="X30" s="14">
        <f t="shared" ca="1" si="15"/>
        <v>-1.3451930990269614</v>
      </c>
      <c r="Z30" s="14">
        <f t="shared" ca="1" si="18"/>
        <v>1.0071022623457195</v>
      </c>
      <c r="AA30" s="10">
        <f ca="1"/>
        <v>6</v>
      </c>
    </row>
    <row r="31" spans="1:27" x14ac:dyDescent="0.25">
      <c r="A31" s="18">
        <f t="shared" si="16"/>
        <v>12</v>
      </c>
      <c r="B31" s="10">
        <f t="shared" ca="1" si="1"/>
        <v>1</v>
      </c>
      <c r="C31" s="10">
        <f t="shared" ca="1" si="8"/>
        <v>1</v>
      </c>
      <c r="D31" s="10">
        <f t="shared" ca="1" si="9"/>
        <v>0.56761858148345967</v>
      </c>
      <c r="E31" s="14">
        <f t="shared" ca="1" si="10"/>
        <v>-1.5042799277273635</v>
      </c>
      <c r="G31" s="10">
        <f t="shared" ca="1" si="2"/>
        <v>-1.2003588580308597</v>
      </c>
      <c r="H31" s="14">
        <f t="shared" ca="1" si="3"/>
        <v>-1.3686803386695512</v>
      </c>
      <c r="J31" s="18">
        <f t="shared" si="17"/>
        <v>12</v>
      </c>
      <c r="K31" s="10">
        <f t="shared" ca="1" si="11"/>
        <v>1</v>
      </c>
      <c r="L31" s="10">
        <f t="shared" ca="1" si="4"/>
        <v>1</v>
      </c>
      <c r="M31" s="10">
        <f t="shared" ca="1" si="4"/>
        <v>0</v>
      </c>
      <c r="N31" s="10">
        <f t="shared" ca="1" si="4"/>
        <v>1</v>
      </c>
      <c r="O31" s="10">
        <f t="shared" ca="1" si="12"/>
        <v>2</v>
      </c>
      <c r="P31" s="10">
        <f t="shared" ca="1" si="5"/>
        <v>5</v>
      </c>
      <c r="Q31" s="10">
        <f t="shared" ca="1" si="5"/>
        <v>1</v>
      </c>
      <c r="R31" s="10">
        <f t="shared" ca="1" si="13"/>
        <v>1.1611131642585981E-2</v>
      </c>
      <c r="S31" s="10">
        <f t="shared" ca="1" si="6"/>
        <v>0.29480040654900985</v>
      </c>
      <c r="T31" s="10">
        <f t="shared" ca="1" si="6"/>
        <v>0.42573049334255098</v>
      </c>
      <c r="U31" s="14">
        <f t="shared" ca="1" si="14"/>
        <v>-1.8120247785128578</v>
      </c>
      <c r="W31" s="10">
        <f t="shared" ca="1" si="7"/>
        <v>-1.2003588580308597</v>
      </c>
      <c r="X31" s="14">
        <f t="shared" ca="1" si="15"/>
        <v>-1.2828425976817273</v>
      </c>
      <c r="Z31" s="14">
        <f t="shared" ca="1" si="18"/>
        <v>1.3220403673006258</v>
      </c>
      <c r="AA31" s="10">
        <f ca="1"/>
        <v>8</v>
      </c>
    </row>
    <row r="32" spans="1:27" x14ac:dyDescent="0.25">
      <c r="A32" s="18">
        <f t="shared" si="16"/>
        <v>13</v>
      </c>
      <c r="B32" s="10">
        <f t="shared" ca="1" si="1"/>
        <v>2</v>
      </c>
      <c r="C32" s="10">
        <f t="shared" ca="1" si="8"/>
        <v>3</v>
      </c>
      <c r="D32" s="10">
        <f t="shared" ca="1" si="9"/>
        <v>0.89063452937972898</v>
      </c>
      <c r="E32" s="14">
        <f t="shared" ca="1" si="10"/>
        <v>0.20039128536028697</v>
      </c>
      <c r="G32" s="10">
        <f t="shared" ca="1" si="2"/>
        <v>-1.1503493803760083</v>
      </c>
      <c r="H32" s="14">
        <f t="shared" ca="1" si="3"/>
        <v>-1.279087747452416</v>
      </c>
      <c r="J32" s="18">
        <f t="shared" si="17"/>
        <v>13</v>
      </c>
      <c r="K32" s="10">
        <f t="shared" ca="1" si="11"/>
        <v>4</v>
      </c>
      <c r="L32" s="10">
        <f t="shared" ca="1" si="4"/>
        <v>2</v>
      </c>
      <c r="M32" s="10">
        <f t="shared" ca="1" si="4"/>
        <v>0</v>
      </c>
      <c r="N32" s="10">
        <f t="shared" ca="1" si="4"/>
        <v>1</v>
      </c>
      <c r="O32" s="10">
        <f t="shared" ca="1" si="12"/>
        <v>3</v>
      </c>
      <c r="P32" s="10">
        <f t="shared" ca="1" si="5"/>
        <v>2</v>
      </c>
      <c r="Q32" s="10">
        <f t="shared" ca="1" si="5"/>
        <v>1</v>
      </c>
      <c r="R32" s="10">
        <f t="shared" ca="1" si="13"/>
        <v>0.28741781338810524</v>
      </c>
      <c r="S32" s="10">
        <f t="shared" ca="1" si="6"/>
        <v>0.54564882890517052</v>
      </c>
      <c r="T32" s="10">
        <f t="shared" ca="1" si="6"/>
        <v>0.78965226382106191</v>
      </c>
      <c r="U32" s="14">
        <f t="shared" ca="1" si="14"/>
        <v>-1.0381023727323966</v>
      </c>
      <c r="W32" s="10">
        <f t="shared" ca="1" si="7"/>
        <v>-1.1503493803760083</v>
      </c>
      <c r="X32" s="14">
        <f t="shared" ca="1" si="15"/>
        <v>-1.2372762806154993</v>
      </c>
      <c r="Z32" s="14">
        <f t="shared" ca="1" si="18"/>
        <v>1.6369784722555321</v>
      </c>
      <c r="AA32" s="10">
        <f ca="1"/>
        <v>5</v>
      </c>
    </row>
    <row r="33" spans="1:27" x14ac:dyDescent="0.25">
      <c r="A33" s="18">
        <f t="shared" si="16"/>
        <v>14</v>
      </c>
      <c r="B33" s="10">
        <f t="shared" ca="1" si="1"/>
        <v>2</v>
      </c>
      <c r="C33" s="10">
        <f t="shared" ca="1" si="8"/>
        <v>3</v>
      </c>
      <c r="D33" s="10">
        <f t="shared" ca="1" si="9"/>
        <v>0.86255971618509686</v>
      </c>
      <c r="E33" s="14">
        <f t="shared" ca="1" si="10"/>
        <v>0.18598921007202354</v>
      </c>
      <c r="G33" s="10">
        <f t="shared" ca="1" si="2"/>
        <v>-1.1030625561995977</v>
      </c>
      <c r="H33" s="14">
        <f t="shared" ca="1" si="3"/>
        <v>-1.2192263082193815</v>
      </c>
      <c r="J33" s="18">
        <f t="shared" si="17"/>
        <v>14</v>
      </c>
      <c r="K33" s="10">
        <f t="shared" ca="1" si="11"/>
        <v>1</v>
      </c>
      <c r="L33" s="10">
        <f t="shared" ca="1" si="4"/>
        <v>3</v>
      </c>
      <c r="M33" s="10">
        <f t="shared" ca="1" si="4"/>
        <v>3</v>
      </c>
      <c r="N33" s="10">
        <f t="shared" ca="1" si="4"/>
        <v>2</v>
      </c>
      <c r="O33" s="10">
        <f t="shared" ca="1" si="12"/>
        <v>5</v>
      </c>
      <c r="P33" s="10">
        <f t="shared" ca="1" si="5"/>
        <v>1</v>
      </c>
      <c r="Q33" s="10">
        <f t="shared" ca="1" si="5"/>
        <v>5</v>
      </c>
      <c r="R33" s="10">
        <f t="shared" ca="1" si="13"/>
        <v>0.52705014302544084</v>
      </c>
      <c r="S33" s="10">
        <f t="shared" ca="1" si="6"/>
        <v>0.17777368345089761</v>
      </c>
      <c r="T33" s="10">
        <f t="shared" ca="1" si="6"/>
        <v>1.9852838892500002E-2</v>
      </c>
      <c r="U33" s="14">
        <f t="shared" ca="1" si="14"/>
        <v>0.59563443272753613</v>
      </c>
      <c r="W33" s="10">
        <f t="shared" ca="1" si="7"/>
        <v>-1.1030625561995977</v>
      </c>
      <c r="X33" s="14">
        <f t="shared" ca="1" si="15"/>
        <v>-1.2116029099372758</v>
      </c>
      <c r="Z33" s="14">
        <f t="shared" ca="1" si="18"/>
        <v>1.9519165772104383</v>
      </c>
      <c r="AA33" s="10">
        <f ca="1"/>
        <v>3</v>
      </c>
    </row>
    <row r="34" spans="1:27" x14ac:dyDescent="0.25">
      <c r="A34" s="18">
        <f t="shared" si="16"/>
        <v>15</v>
      </c>
      <c r="B34" s="10">
        <f t="shared" ca="1" si="1"/>
        <v>3</v>
      </c>
      <c r="C34" s="10">
        <f t="shared" ca="1" si="8"/>
        <v>1</v>
      </c>
      <c r="D34" s="10">
        <f t="shared" ca="1" si="9"/>
        <v>0.57909781166116425</v>
      </c>
      <c r="E34" s="14">
        <f t="shared" ca="1" si="10"/>
        <v>-0.47241285481174561</v>
      </c>
      <c r="G34" s="10">
        <f t="shared" ca="1" si="2"/>
        <v>-1.058121617684777</v>
      </c>
      <c r="H34" s="14">
        <f t="shared" ca="1" si="3"/>
        <v>-1.1462368723619367</v>
      </c>
      <c r="J34" s="18">
        <f t="shared" si="17"/>
        <v>15</v>
      </c>
      <c r="K34" s="10">
        <f t="shared" ca="1" si="11"/>
        <v>3</v>
      </c>
      <c r="L34" s="10">
        <f t="shared" ca="1" si="4"/>
        <v>3</v>
      </c>
      <c r="M34" s="10">
        <f t="shared" ca="1" si="4"/>
        <v>4</v>
      </c>
      <c r="N34" s="10">
        <f t="shared" ca="1" si="4"/>
        <v>1</v>
      </c>
      <c r="O34" s="10">
        <f t="shared" ca="1" si="12"/>
        <v>5</v>
      </c>
      <c r="P34" s="10">
        <f t="shared" ca="1" si="5"/>
        <v>5</v>
      </c>
      <c r="Q34" s="10">
        <f t="shared" ca="1" si="5"/>
        <v>3</v>
      </c>
      <c r="R34" s="10">
        <f t="shared" ca="1" si="13"/>
        <v>0.8760065958361295</v>
      </c>
      <c r="S34" s="10">
        <f t="shared" ca="1" si="6"/>
        <v>4.3150598416974439E-4</v>
      </c>
      <c r="T34" s="10">
        <f t="shared" ca="1" si="6"/>
        <v>8.9627795942133215E-3</v>
      </c>
      <c r="U34" s="14">
        <f t="shared" ca="1" si="14"/>
        <v>1.7096258035810641</v>
      </c>
      <c r="W34" s="10">
        <f t="shared" ca="1" si="7"/>
        <v>-1.058121617684777</v>
      </c>
      <c r="X34" s="14">
        <f t="shared" ca="1" si="15"/>
        <v>-1.1752222975050746</v>
      </c>
      <c r="Z34" s="14">
        <f t="shared" ca="1" si="18"/>
        <v>2.2668546821653446</v>
      </c>
      <c r="AA34" s="10">
        <f ca="1"/>
        <v>2</v>
      </c>
    </row>
    <row r="35" spans="1:27" x14ac:dyDescent="0.25">
      <c r="A35" s="18">
        <f t="shared" si="16"/>
        <v>16</v>
      </c>
      <c r="B35" s="10">
        <f t="shared" ca="1" si="1"/>
        <v>1</v>
      </c>
      <c r="C35" s="10">
        <f t="shared" ca="1" si="8"/>
        <v>3</v>
      </c>
      <c r="D35" s="10">
        <f t="shared" ca="1" si="9"/>
        <v>0.98236678107450925</v>
      </c>
      <c r="E35" s="14">
        <f t="shared" ca="1" si="10"/>
        <v>-0.26554023846885461</v>
      </c>
      <c r="G35" s="10">
        <f t="shared" ca="1" si="2"/>
        <v>-1.0152220332170301</v>
      </c>
      <c r="H35" s="14">
        <f t="shared" ca="1" si="3"/>
        <v>-1.1449088810926669</v>
      </c>
      <c r="J35" s="18">
        <f t="shared" si="17"/>
        <v>16</v>
      </c>
      <c r="K35" s="10">
        <f t="shared" ca="1" si="11"/>
        <v>3</v>
      </c>
      <c r="L35" s="10">
        <f t="shared" ca="1" si="4"/>
        <v>1</v>
      </c>
      <c r="M35" s="10">
        <f t="shared" ca="1" si="4"/>
        <v>1</v>
      </c>
      <c r="N35" s="10">
        <f t="shared" ca="1" si="4"/>
        <v>3</v>
      </c>
      <c r="O35" s="10">
        <f t="shared" ca="1" si="12"/>
        <v>2</v>
      </c>
      <c r="P35" s="10">
        <f t="shared" ca="1" si="5"/>
        <v>2</v>
      </c>
      <c r="Q35" s="10">
        <f t="shared" ca="1" si="5"/>
        <v>3</v>
      </c>
      <c r="R35" s="10">
        <f t="shared" ca="1" si="13"/>
        <v>0.10656887391016046</v>
      </c>
      <c r="S35" s="10">
        <f t="shared" ca="1" si="6"/>
        <v>0.71772453171471418</v>
      </c>
      <c r="T35" s="10">
        <f t="shared" ca="1" si="6"/>
        <v>5.1831394704317635E-2</v>
      </c>
      <c r="U35" s="14">
        <f t="shared" ca="1" si="14"/>
        <v>-0.70251575900116603</v>
      </c>
      <c r="W35" s="10">
        <f t="shared" ca="1" si="7"/>
        <v>-1.0152220332170301</v>
      </c>
      <c r="X35" s="14">
        <f t="shared" ca="1" si="15"/>
        <v>-1.1249913811252337</v>
      </c>
      <c r="Z35" s="14">
        <f t="shared" ca="1" si="18"/>
        <v>2.5817927871202508</v>
      </c>
      <c r="AA35" s="10">
        <f ca="1"/>
        <v>3</v>
      </c>
    </row>
    <row r="36" spans="1:27" x14ac:dyDescent="0.25">
      <c r="A36" s="18">
        <f t="shared" si="16"/>
        <v>17</v>
      </c>
      <c r="B36" s="10">
        <f t="shared" ca="1" si="1"/>
        <v>3</v>
      </c>
      <c r="C36" s="10">
        <f t="shared" ca="1" si="8"/>
        <v>2</v>
      </c>
      <c r="D36" s="10">
        <f t="shared" ca="1" si="9"/>
        <v>0.12893216211211622</v>
      </c>
      <c r="E36" s="14">
        <f t="shared" ca="1" si="10"/>
        <v>-0.19035378441400594</v>
      </c>
      <c r="G36" s="10">
        <f t="shared" ca="1" si="2"/>
        <v>-0.97411387705930974</v>
      </c>
      <c r="H36" s="14">
        <f t="shared" ca="1" si="3"/>
        <v>-1.0294729762090677</v>
      </c>
      <c r="J36" s="18">
        <f t="shared" si="17"/>
        <v>17</v>
      </c>
      <c r="K36" s="10">
        <f t="shared" ca="1" si="11"/>
        <v>3</v>
      </c>
      <c r="L36" s="10">
        <f t="shared" ca="1" si="11"/>
        <v>3</v>
      </c>
      <c r="M36" s="10">
        <f t="shared" ca="1" si="11"/>
        <v>1</v>
      </c>
      <c r="N36" s="10">
        <f t="shared" ca="1" si="11"/>
        <v>3</v>
      </c>
      <c r="O36" s="10">
        <f t="shared" ca="1" si="12"/>
        <v>3</v>
      </c>
      <c r="P36" s="10">
        <f t="shared" ca="1" si="12"/>
        <v>1</v>
      </c>
      <c r="Q36" s="10">
        <f t="shared" ca="1" si="12"/>
        <v>5</v>
      </c>
      <c r="R36" s="10">
        <f t="shared" ca="1" si="13"/>
        <v>0.89531582102351137</v>
      </c>
      <c r="S36" s="10">
        <f t="shared" ca="1" si="13"/>
        <v>0.53810088328261352</v>
      </c>
      <c r="T36" s="10">
        <f t="shared" ca="1" si="13"/>
        <v>4.8594338218092226E-2</v>
      </c>
      <c r="U36" s="14">
        <f t="shared" ca="1" si="14"/>
        <v>0.53066319315121457</v>
      </c>
      <c r="W36" s="10">
        <f t="shared" ca="1" si="7"/>
        <v>-0.97411387705930974</v>
      </c>
      <c r="X36" s="14">
        <f t="shared" ca="1" si="15"/>
        <v>-1.058026602229053</v>
      </c>
      <c r="Z36" s="14" t="str">
        <f ca="1">"&gt;"&amp;TEXT(Z35,"0,00")</f>
        <v>&gt;2,58</v>
      </c>
      <c r="AA36" s="10">
        <f ca="1"/>
        <v>0</v>
      </c>
    </row>
    <row r="37" spans="1:27" x14ac:dyDescent="0.25">
      <c r="A37" s="18">
        <f t="shared" si="16"/>
        <v>18</v>
      </c>
      <c r="B37" s="10">
        <f t="shared" ca="1" si="1"/>
        <v>0</v>
      </c>
      <c r="C37" s="10">
        <f t="shared" ca="1" si="8"/>
        <v>5</v>
      </c>
      <c r="D37" s="10">
        <f t="shared" ca="1" si="9"/>
        <v>0.39577736711414591</v>
      </c>
      <c r="E37" s="14">
        <f t="shared" ca="1" si="10"/>
        <v>-5.3465082569102235E-2</v>
      </c>
      <c r="G37" s="10">
        <f t="shared" ca="1" si="2"/>
        <v>-0.93458929107347943</v>
      </c>
      <c r="H37" s="14">
        <f t="shared" ca="1" si="3"/>
        <v>-1.0121429002147206</v>
      </c>
      <c r="J37" s="18">
        <f t="shared" si="17"/>
        <v>18</v>
      </c>
      <c r="K37" s="10">
        <f t="shared" ca="1" si="11"/>
        <v>2</v>
      </c>
      <c r="L37" s="10">
        <f t="shared" ca="1" si="11"/>
        <v>3</v>
      </c>
      <c r="M37" s="10">
        <f t="shared" ca="1" si="11"/>
        <v>2</v>
      </c>
      <c r="N37" s="10">
        <f t="shared" ca="1" si="11"/>
        <v>1</v>
      </c>
      <c r="O37" s="10">
        <f t="shared" ca="1" si="12"/>
        <v>2</v>
      </c>
      <c r="P37" s="10">
        <f t="shared" ca="1" si="12"/>
        <v>2</v>
      </c>
      <c r="Q37" s="10">
        <f t="shared" ca="1" si="12"/>
        <v>2</v>
      </c>
      <c r="R37" s="10">
        <f t="shared" ca="1" si="13"/>
        <v>0.78682985299549468</v>
      </c>
      <c r="S37" s="10">
        <f t="shared" ca="1" si="13"/>
        <v>0.56389702172957801</v>
      </c>
      <c r="T37" s="10">
        <f t="shared" ca="1" si="13"/>
        <v>0.67217747231229596</v>
      </c>
      <c r="U37" s="14">
        <f t="shared" ca="1" si="14"/>
        <v>-0.66321703599998083</v>
      </c>
      <c r="W37" s="10">
        <f t="shared" ca="1" si="7"/>
        <v>-0.93458929107347943</v>
      </c>
      <c r="X37" s="14">
        <f t="shared" ca="1" si="15"/>
        <v>-1.0442098252054091</v>
      </c>
    </row>
    <row r="38" spans="1:27" x14ac:dyDescent="0.25">
      <c r="A38" s="18">
        <f t="shared" si="16"/>
        <v>19</v>
      </c>
      <c r="B38" s="10">
        <f t="shared" ca="1" si="1"/>
        <v>3</v>
      </c>
      <c r="C38" s="10">
        <f t="shared" ca="1" si="8"/>
        <v>4</v>
      </c>
      <c r="D38" s="10">
        <f t="shared" ca="1" si="9"/>
        <v>0.4396041483457428</v>
      </c>
      <c r="E38" s="14">
        <f t="shared" ca="1" si="10"/>
        <v>0.99499593390864705</v>
      </c>
      <c r="G38" s="10">
        <f t="shared" ca="1" si="2"/>
        <v>-0.89647336400191613</v>
      </c>
      <c r="H38" s="14">
        <f t="shared" ca="1" si="3"/>
        <v>-0.95652541529831547</v>
      </c>
      <c r="J38" s="18">
        <f t="shared" si="17"/>
        <v>19</v>
      </c>
      <c r="K38" s="10">
        <f t="shared" ca="1" si="11"/>
        <v>1</v>
      </c>
      <c r="L38" s="10">
        <f t="shared" ca="1" si="11"/>
        <v>0</v>
      </c>
      <c r="M38" s="10">
        <f t="shared" ca="1" si="11"/>
        <v>0</v>
      </c>
      <c r="N38" s="10">
        <f t="shared" ca="1" si="11"/>
        <v>1</v>
      </c>
      <c r="O38" s="10">
        <f t="shared" ca="1" si="12"/>
        <v>4</v>
      </c>
      <c r="P38" s="10">
        <f t="shared" ca="1" si="12"/>
        <v>1</v>
      </c>
      <c r="Q38" s="10">
        <f t="shared" ca="1" si="12"/>
        <v>2</v>
      </c>
      <c r="R38" s="10">
        <f t="shared" ca="1" si="13"/>
        <v>0.69236982031480254</v>
      </c>
      <c r="S38" s="10">
        <f t="shared" ca="1" si="13"/>
        <v>0.50917269834316981</v>
      </c>
      <c r="T38" s="10">
        <f t="shared" ca="1" si="13"/>
        <v>0.73998117689642562</v>
      </c>
      <c r="U38" s="14">
        <f t="shared" ca="1" si="14"/>
        <v>-2.0237047549274125</v>
      </c>
      <c r="W38" s="10">
        <f t="shared" ca="1" si="7"/>
        <v>-0.89647336400191613</v>
      </c>
      <c r="X38" s="14">
        <f t="shared" ca="1" si="15"/>
        <v>-1.0381023727323966</v>
      </c>
    </row>
    <row r="39" spans="1:27" x14ac:dyDescent="0.25">
      <c r="A39" s="18">
        <f t="shared" si="16"/>
        <v>20</v>
      </c>
      <c r="B39" s="10">
        <f t="shared" ca="1" si="1"/>
        <v>2</v>
      </c>
      <c r="C39" s="10">
        <f t="shared" ca="1" si="8"/>
        <v>2</v>
      </c>
      <c r="D39" s="10">
        <f t="shared" ca="1" si="9"/>
        <v>3.5159500186697334E-2</v>
      </c>
      <c r="E39" s="14">
        <f t="shared" ca="1" si="10"/>
        <v>-0.75144732103302281</v>
      </c>
      <c r="G39" s="10">
        <f t="shared" ca="1" si="2"/>
        <v>-0.85961736424191304</v>
      </c>
      <c r="H39" s="14">
        <f t="shared" ca="1" si="3"/>
        <v>-0.92077822764378459</v>
      </c>
      <c r="J39" s="18">
        <f t="shared" si="17"/>
        <v>20</v>
      </c>
      <c r="K39" s="10">
        <f t="shared" ca="1" si="11"/>
        <v>0</v>
      </c>
      <c r="L39" s="10">
        <f t="shared" ca="1" si="11"/>
        <v>1</v>
      </c>
      <c r="M39" s="10">
        <f t="shared" ca="1" si="11"/>
        <v>2</v>
      </c>
      <c r="N39" s="10">
        <f t="shared" ca="1" si="11"/>
        <v>3</v>
      </c>
      <c r="O39" s="10">
        <f t="shared" ca="1" si="12"/>
        <v>1</v>
      </c>
      <c r="P39" s="10">
        <f t="shared" ca="1" si="12"/>
        <v>2</v>
      </c>
      <c r="Q39" s="10">
        <f t="shared" ca="1" si="12"/>
        <v>2</v>
      </c>
      <c r="R39" s="10">
        <f t="shared" ca="1" si="13"/>
        <v>0.98859256105656179</v>
      </c>
      <c r="S39" s="10">
        <f t="shared" ca="1" si="13"/>
        <v>0.98142803786138288</v>
      </c>
      <c r="T39" s="10">
        <f t="shared" ca="1" si="13"/>
        <v>0.49289356986602129</v>
      </c>
      <c r="U39" s="14">
        <f t="shared" ca="1" si="14"/>
        <v>-1.3486282336578763</v>
      </c>
      <c r="W39" s="10">
        <f t="shared" ca="1" si="7"/>
        <v>-0.85961736424191304</v>
      </c>
      <c r="X39" s="14">
        <f t="shared" ca="1" si="15"/>
        <v>-0.9727208630806875</v>
      </c>
    </row>
    <row r="40" spans="1:27" x14ac:dyDescent="0.25">
      <c r="A40" s="18">
        <f t="shared" si="16"/>
        <v>21</v>
      </c>
      <c r="B40" s="10">
        <f t="shared" ca="1" si="1"/>
        <v>2</v>
      </c>
      <c r="C40" s="10">
        <f t="shared" ca="1" si="8"/>
        <v>4</v>
      </c>
      <c r="D40" s="10">
        <f t="shared" ca="1" si="9"/>
        <v>0.78299176990059727</v>
      </c>
      <c r="E40" s="14">
        <f t="shared" ca="1" si="10"/>
        <v>0.65816089091071517</v>
      </c>
      <c r="G40" s="10">
        <f t="shared" ca="1" si="2"/>
        <v>-0.82389363033855767</v>
      </c>
      <c r="H40" s="14">
        <f t="shared" ca="1" si="3"/>
        <v>-0.89527463386396788</v>
      </c>
      <c r="J40" s="18">
        <f t="shared" si="17"/>
        <v>21</v>
      </c>
      <c r="K40" s="10">
        <f t="shared" ca="1" si="11"/>
        <v>0</v>
      </c>
      <c r="L40" s="10">
        <f t="shared" ca="1" si="11"/>
        <v>4</v>
      </c>
      <c r="M40" s="10">
        <f t="shared" ca="1" si="11"/>
        <v>0</v>
      </c>
      <c r="N40" s="10">
        <f t="shared" ca="1" si="11"/>
        <v>3</v>
      </c>
      <c r="O40" s="10">
        <f t="shared" ca="1" si="12"/>
        <v>4</v>
      </c>
      <c r="P40" s="10">
        <f t="shared" ca="1" si="12"/>
        <v>3</v>
      </c>
      <c r="Q40" s="10">
        <f t="shared" ca="1" si="12"/>
        <v>1</v>
      </c>
      <c r="R40" s="10">
        <f t="shared" ca="1" si="13"/>
        <v>0.5389060354997175</v>
      </c>
      <c r="S40" s="10">
        <f t="shared" ca="1" si="13"/>
        <v>0.65263490559719073</v>
      </c>
      <c r="T40" s="10">
        <f t="shared" ca="1" si="13"/>
        <v>0.93290396869308967</v>
      </c>
      <c r="U40" s="14">
        <f t="shared" ca="1" si="14"/>
        <v>-0.36829081214229842</v>
      </c>
      <c r="W40" s="10">
        <f t="shared" ca="1" si="7"/>
        <v>-0.82389363033855767</v>
      </c>
      <c r="X40" s="14">
        <f t="shared" ca="1" si="15"/>
        <v>-0.97033684015331312</v>
      </c>
    </row>
    <row r="41" spans="1:27" x14ac:dyDescent="0.25">
      <c r="A41" s="18">
        <f t="shared" si="16"/>
        <v>22</v>
      </c>
      <c r="B41" s="10">
        <f t="shared" ca="1" si="1"/>
        <v>1</v>
      </c>
      <c r="C41" s="10">
        <f t="shared" ca="1" si="8"/>
        <v>5</v>
      </c>
      <c r="D41" s="10">
        <f t="shared" ca="1" si="9"/>
        <v>0.20710282711897854</v>
      </c>
      <c r="E41" s="14">
        <f t="shared" ca="1" si="10"/>
        <v>0.36273609666114165</v>
      </c>
      <c r="G41" s="10">
        <f t="shared" ca="1" si="2"/>
        <v>-0.78919165265822189</v>
      </c>
      <c r="H41" s="14">
        <f t="shared" ca="1" si="3"/>
        <v>-0.82816809210980735</v>
      </c>
      <c r="J41" s="18">
        <f t="shared" si="17"/>
        <v>22</v>
      </c>
      <c r="K41" s="10">
        <f t="shared" ca="1" si="11"/>
        <v>1</v>
      </c>
      <c r="L41" s="10">
        <f t="shared" ca="1" si="11"/>
        <v>3</v>
      </c>
      <c r="M41" s="10">
        <f t="shared" ca="1" si="11"/>
        <v>1</v>
      </c>
      <c r="N41" s="10">
        <f t="shared" ca="1" si="11"/>
        <v>2</v>
      </c>
      <c r="O41" s="10">
        <f t="shared" ca="1" si="12"/>
        <v>2</v>
      </c>
      <c r="P41" s="10">
        <f t="shared" ca="1" si="12"/>
        <v>4</v>
      </c>
      <c r="Q41" s="10">
        <f t="shared" ca="1" si="12"/>
        <v>2</v>
      </c>
      <c r="R41" s="10">
        <f t="shared" ca="1" si="13"/>
        <v>0.9695840859644701</v>
      </c>
      <c r="S41" s="10">
        <f t="shared" ca="1" si="13"/>
        <v>0.16498725349050414</v>
      </c>
      <c r="T41" s="10">
        <f t="shared" ca="1" si="13"/>
        <v>0.56978059914189771</v>
      </c>
      <c r="U41" s="14">
        <f t="shared" ca="1" si="14"/>
        <v>-0.48076641027509781</v>
      </c>
      <c r="W41" s="10">
        <f t="shared" ca="1" si="7"/>
        <v>-0.78919165265822189</v>
      </c>
      <c r="X41" s="14">
        <f t="shared" ca="1" si="15"/>
        <v>-0.95811423976506072</v>
      </c>
    </row>
    <row r="42" spans="1:27" x14ac:dyDescent="0.25">
      <c r="A42" s="18">
        <f t="shared" si="16"/>
        <v>23</v>
      </c>
      <c r="B42" s="10">
        <f t="shared" ca="1" si="1"/>
        <v>0</v>
      </c>
      <c r="C42" s="10">
        <f t="shared" ca="1" si="8"/>
        <v>1</v>
      </c>
      <c r="D42" s="10">
        <f t="shared" ca="1" si="9"/>
        <v>0.68717066718687825</v>
      </c>
      <c r="E42" s="14">
        <f t="shared" ca="1" si="10"/>
        <v>-1.9559401778307721</v>
      </c>
      <c r="G42" s="10">
        <f t="shared" ca="1" si="2"/>
        <v>-0.75541502636046909</v>
      </c>
      <c r="H42" s="14">
        <f t="shared" ca="1" si="3"/>
        <v>-0.80795346050764427</v>
      </c>
      <c r="J42" s="18">
        <f t="shared" si="17"/>
        <v>23</v>
      </c>
      <c r="K42" s="10">
        <f t="shared" ca="1" si="11"/>
        <v>0</v>
      </c>
      <c r="L42" s="10">
        <f t="shared" ca="1" si="11"/>
        <v>1</v>
      </c>
      <c r="M42" s="10">
        <f t="shared" ca="1" si="11"/>
        <v>0</v>
      </c>
      <c r="N42" s="10">
        <f t="shared" ca="1" si="11"/>
        <v>3</v>
      </c>
      <c r="O42" s="10">
        <f t="shared" ca="1" si="12"/>
        <v>5</v>
      </c>
      <c r="P42" s="10">
        <f t="shared" ca="1" si="12"/>
        <v>3</v>
      </c>
      <c r="Q42" s="10">
        <f t="shared" ca="1" si="12"/>
        <v>2</v>
      </c>
      <c r="R42" s="10">
        <f t="shared" ca="1" si="13"/>
        <v>0.59765274175147531</v>
      </c>
      <c r="S42" s="10">
        <f t="shared" ca="1" si="13"/>
        <v>0.74357502769652883</v>
      </c>
      <c r="T42" s="10">
        <f t="shared" ca="1" si="13"/>
        <v>0.49838218155795144</v>
      </c>
      <c r="U42" s="14">
        <f t="shared" ca="1" si="14"/>
        <v>-0.71229223659062735</v>
      </c>
      <c r="W42" s="10">
        <f t="shared" ca="1" si="7"/>
        <v>-0.75541502636046909</v>
      </c>
      <c r="X42" s="14">
        <f t="shared" ca="1" si="15"/>
        <v>-0.933808227213756</v>
      </c>
    </row>
    <row r="43" spans="1:27" x14ac:dyDescent="0.25">
      <c r="A43" s="18">
        <f t="shared" si="16"/>
        <v>24</v>
      </c>
      <c r="B43" s="10">
        <f t="shared" ca="1" si="1"/>
        <v>3</v>
      </c>
      <c r="C43" s="10">
        <f t="shared" ca="1" si="8"/>
        <v>5</v>
      </c>
      <c r="D43" s="10">
        <f t="shared" ca="1" si="9"/>
        <v>0.28435093425204361</v>
      </c>
      <c r="E43" s="14">
        <f t="shared" ca="1" si="10"/>
        <v>1.4283418915753352</v>
      </c>
      <c r="G43" s="10">
        <f t="shared" ca="1" si="2"/>
        <v>-0.72247905192806261</v>
      </c>
      <c r="H43" s="14">
        <f t="shared" ca="1" si="3"/>
        <v>-0.80292864289764776</v>
      </c>
      <c r="J43" s="18">
        <f t="shared" si="17"/>
        <v>24</v>
      </c>
      <c r="K43" s="10">
        <f t="shared" ca="1" si="11"/>
        <v>4</v>
      </c>
      <c r="L43" s="10">
        <f t="shared" ca="1" si="11"/>
        <v>4</v>
      </c>
      <c r="M43" s="10">
        <f t="shared" ca="1" si="11"/>
        <v>3</v>
      </c>
      <c r="N43" s="10">
        <f t="shared" ca="1" si="11"/>
        <v>2</v>
      </c>
      <c r="O43" s="10">
        <f t="shared" ca="1" si="12"/>
        <v>5</v>
      </c>
      <c r="P43" s="10">
        <f t="shared" ca="1" si="12"/>
        <v>5</v>
      </c>
      <c r="Q43" s="10">
        <f t="shared" ca="1" si="12"/>
        <v>4</v>
      </c>
      <c r="R43" s="10">
        <f t="shared" ca="1" si="13"/>
        <v>0.31417273011551661</v>
      </c>
      <c r="S43" s="10">
        <f t="shared" ca="1" si="13"/>
        <v>0.74116500456807377</v>
      </c>
      <c r="T43" s="10">
        <f t="shared" ca="1" si="13"/>
        <v>8.7580560053994616E-2</v>
      </c>
      <c r="U43" s="14">
        <f t="shared" ca="1" si="14"/>
        <v>2.5817927871202504</v>
      </c>
      <c r="W43" s="10">
        <f t="shared" ca="1" si="7"/>
        <v>-0.72247905192806261</v>
      </c>
      <c r="X43" s="14">
        <f t="shared" ca="1" si="15"/>
        <v>-0.88824295393170871</v>
      </c>
    </row>
    <row r="44" spans="1:27" x14ac:dyDescent="0.25">
      <c r="A44" s="18">
        <f t="shared" si="16"/>
        <v>25</v>
      </c>
      <c r="B44" s="10">
        <f t="shared" ca="1" si="1"/>
        <v>1</v>
      </c>
      <c r="C44" s="10">
        <f t="shared" ca="1" si="8"/>
        <v>4</v>
      </c>
      <c r="D44" s="10">
        <f t="shared" ca="1" si="9"/>
        <v>0.39180039101772846</v>
      </c>
      <c r="E44" s="14">
        <f t="shared" ca="1" si="10"/>
        <v>-5.5505228259944556E-2</v>
      </c>
      <c r="G44" s="10">
        <f t="shared" ca="1" si="2"/>
        <v>-0.69030882393303394</v>
      </c>
      <c r="H44" s="14">
        <f t="shared" ca="1" si="3"/>
        <v>-0.77175743688006748</v>
      </c>
      <c r="J44" s="18">
        <f t="shared" si="17"/>
        <v>25</v>
      </c>
      <c r="K44" s="10">
        <f t="shared" ca="1" si="11"/>
        <v>2</v>
      </c>
      <c r="L44" s="10">
        <f t="shared" ca="1" si="11"/>
        <v>3</v>
      </c>
      <c r="M44" s="10">
        <f t="shared" ca="1" si="11"/>
        <v>2</v>
      </c>
      <c r="N44" s="10">
        <f t="shared" ca="1" si="11"/>
        <v>5</v>
      </c>
      <c r="O44" s="10">
        <f t="shared" ca="1" si="12"/>
        <v>5</v>
      </c>
      <c r="P44" s="10">
        <f t="shared" ca="1" si="12"/>
        <v>2</v>
      </c>
      <c r="Q44" s="10">
        <f t="shared" ca="1" si="12"/>
        <v>1</v>
      </c>
      <c r="R44" s="10">
        <f t="shared" ca="1" si="13"/>
        <v>0.30814235414239854</v>
      </c>
      <c r="S44" s="10">
        <f t="shared" ca="1" si="13"/>
        <v>0.62639468864626813</v>
      </c>
      <c r="T44" s="10">
        <f t="shared" ca="1" si="13"/>
        <v>0.24144685163339696</v>
      </c>
      <c r="U44" s="14">
        <f t="shared" ca="1" si="14"/>
        <v>0.71646732927719525</v>
      </c>
      <c r="W44" s="10">
        <f t="shared" ca="1" si="7"/>
        <v>-0.69030882393303394</v>
      </c>
      <c r="X44" s="14">
        <f t="shared" ca="1" si="15"/>
        <v>-0.79404249945199312</v>
      </c>
    </row>
    <row r="45" spans="1:27" x14ac:dyDescent="0.25">
      <c r="A45" s="18">
        <f t="shared" si="16"/>
        <v>26</v>
      </c>
      <c r="B45" s="10">
        <f t="shared" ca="1" si="1"/>
        <v>1</v>
      </c>
      <c r="C45" s="10">
        <f t="shared" ca="1" si="8"/>
        <v>5</v>
      </c>
      <c r="D45" s="10">
        <f t="shared" ca="1" si="9"/>
        <v>0.77506467954816216</v>
      </c>
      <c r="E45" s="14">
        <f t="shared" ca="1" si="10"/>
        <v>0.65409437936240433</v>
      </c>
      <c r="G45" s="10">
        <f t="shared" ca="1" si="2"/>
        <v>-0.65883769273618775</v>
      </c>
      <c r="H45" s="14">
        <f t="shared" ca="1" si="3"/>
        <v>-0.75144732103302281</v>
      </c>
      <c r="J45" s="18">
        <f t="shared" si="17"/>
        <v>26</v>
      </c>
      <c r="K45" s="10">
        <f t="shared" ca="1" si="11"/>
        <v>2</v>
      </c>
      <c r="L45" s="10">
        <f t="shared" ca="1" si="11"/>
        <v>5</v>
      </c>
      <c r="M45" s="10">
        <f t="shared" ca="1" si="11"/>
        <v>1</v>
      </c>
      <c r="N45" s="10">
        <f t="shared" ca="1" si="11"/>
        <v>1</v>
      </c>
      <c r="O45" s="10">
        <f t="shared" ca="1" si="12"/>
        <v>4</v>
      </c>
      <c r="P45" s="10">
        <f t="shared" ca="1" si="12"/>
        <v>4</v>
      </c>
      <c r="Q45" s="10">
        <f t="shared" ca="1" si="12"/>
        <v>1</v>
      </c>
      <c r="R45" s="10">
        <f t="shared" ca="1" si="13"/>
        <v>0.3466129176441064</v>
      </c>
      <c r="S45" s="10">
        <f t="shared" ca="1" si="13"/>
        <v>0.89864514210844904</v>
      </c>
      <c r="T45" s="10">
        <f t="shared" ca="1" si="13"/>
        <v>0.11495167960010855</v>
      </c>
      <c r="U45" s="14">
        <f t="shared" ca="1" si="14"/>
        <v>0.23031236318607956</v>
      </c>
      <c r="W45" s="10">
        <f t="shared" ca="1" si="7"/>
        <v>-0.65883769273618775</v>
      </c>
      <c r="X45" s="14">
        <f t="shared" ca="1" si="15"/>
        <v>-0.77404577990613033</v>
      </c>
    </row>
    <row r="46" spans="1:27" x14ac:dyDescent="0.25">
      <c r="A46" s="18">
        <f t="shared" si="16"/>
        <v>27</v>
      </c>
      <c r="B46" s="10">
        <f t="shared" ca="1" si="1"/>
        <v>1</v>
      </c>
      <c r="C46" s="10">
        <f t="shared" ca="1" si="8"/>
        <v>3</v>
      </c>
      <c r="D46" s="10">
        <f t="shared" ca="1" si="9"/>
        <v>0.90982034378769494</v>
      </c>
      <c r="E46" s="14">
        <f t="shared" ca="1" si="10"/>
        <v>-0.30275577555744171</v>
      </c>
      <c r="G46" s="10">
        <f t="shared" ca="1" si="2"/>
        <v>-0.62800601443756987</v>
      </c>
      <c r="H46" s="14">
        <f t="shared" ca="1" si="3"/>
        <v>-0.71479876470864345</v>
      </c>
      <c r="J46" s="18">
        <f t="shared" si="17"/>
        <v>27</v>
      </c>
      <c r="K46" s="10">
        <f t="shared" ca="1" si="11"/>
        <v>1</v>
      </c>
      <c r="L46" s="10">
        <f t="shared" ca="1" si="11"/>
        <v>2</v>
      </c>
      <c r="M46" s="10">
        <f t="shared" ca="1" si="11"/>
        <v>2</v>
      </c>
      <c r="N46" s="10">
        <f t="shared" ca="1" si="11"/>
        <v>1</v>
      </c>
      <c r="O46" s="10">
        <f t="shared" ca="1" si="12"/>
        <v>2</v>
      </c>
      <c r="P46" s="10">
        <f t="shared" ca="1" si="12"/>
        <v>3</v>
      </c>
      <c r="Q46" s="10">
        <f t="shared" ca="1" si="12"/>
        <v>5</v>
      </c>
      <c r="R46" s="10">
        <f t="shared" ca="1" si="13"/>
        <v>0.1107439739205951</v>
      </c>
      <c r="S46" s="10">
        <f t="shared" ca="1" si="13"/>
        <v>0.34119954631981964</v>
      </c>
      <c r="T46" s="10">
        <f t="shared" ca="1" si="13"/>
        <v>0.97910299484102947</v>
      </c>
      <c r="U46" s="14">
        <f t="shared" ca="1" si="14"/>
        <v>-0.2862013669280899</v>
      </c>
      <c r="W46" s="10">
        <f t="shared" ca="1" si="7"/>
        <v>-0.62800601443756987</v>
      </c>
      <c r="X46" s="14">
        <f t="shared" ca="1" si="15"/>
        <v>-0.71229223659062735</v>
      </c>
    </row>
    <row r="47" spans="1:27" x14ac:dyDescent="0.25">
      <c r="A47" s="18">
        <f t="shared" si="16"/>
        <v>28</v>
      </c>
      <c r="B47" s="10">
        <f t="shared" ca="1" si="1"/>
        <v>0</v>
      </c>
      <c r="C47" s="10">
        <f t="shared" ca="1" si="8"/>
        <v>3</v>
      </c>
      <c r="D47" s="10">
        <f t="shared" ca="1" si="9"/>
        <v>0.26557298693023212</v>
      </c>
      <c r="E47" s="14">
        <f t="shared" ca="1" si="10"/>
        <v>-1.1462368723619367</v>
      </c>
      <c r="G47" s="10">
        <f t="shared" ca="1" si="2"/>
        <v>-0.59776012604247841</v>
      </c>
      <c r="H47" s="14">
        <f t="shared" ca="1" si="3"/>
        <v>-0.71342512701676486</v>
      </c>
      <c r="J47" s="18">
        <f t="shared" si="17"/>
        <v>28</v>
      </c>
      <c r="K47" s="10">
        <f t="shared" ca="1" si="11"/>
        <v>2</v>
      </c>
      <c r="L47" s="10">
        <f t="shared" ca="1" si="11"/>
        <v>5</v>
      </c>
      <c r="M47" s="10">
        <f t="shared" ca="1" si="11"/>
        <v>5</v>
      </c>
      <c r="N47" s="10">
        <f t="shared" ca="1" si="11"/>
        <v>3</v>
      </c>
      <c r="O47" s="10">
        <f t="shared" ca="1" si="12"/>
        <v>4</v>
      </c>
      <c r="P47" s="10">
        <f t="shared" ca="1" si="12"/>
        <v>2</v>
      </c>
      <c r="Q47" s="10">
        <f t="shared" ca="1" si="12"/>
        <v>4</v>
      </c>
      <c r="R47" s="10">
        <f t="shared" ca="1" si="13"/>
        <v>7.5104177970801933E-2</v>
      </c>
      <c r="S47" s="10">
        <f t="shared" ca="1" si="13"/>
        <v>0.32595142834481527</v>
      </c>
      <c r="T47" s="10">
        <f t="shared" ca="1" si="13"/>
        <v>0.50882789164098174</v>
      </c>
      <c r="U47" s="14">
        <f t="shared" ca="1" si="14"/>
        <v>1.9839205501581336</v>
      </c>
      <c r="W47" s="10">
        <f t="shared" ca="1" si="7"/>
        <v>-0.59776012604247841</v>
      </c>
      <c r="X47" s="14">
        <f t="shared" ca="1" si="15"/>
        <v>-0.70251575900116603</v>
      </c>
    </row>
    <row r="48" spans="1:27" x14ac:dyDescent="0.25">
      <c r="A48" s="18">
        <f t="shared" si="16"/>
        <v>29</v>
      </c>
      <c r="B48" s="10">
        <f t="shared" ca="1" si="1"/>
        <v>1</v>
      </c>
      <c r="C48" s="10">
        <f t="shared" ca="1" si="8"/>
        <v>2</v>
      </c>
      <c r="D48" s="10">
        <f t="shared" ca="1" si="9"/>
        <v>0.9348039288240142</v>
      </c>
      <c r="E48" s="14">
        <f t="shared" ca="1" si="10"/>
        <v>-0.80292864289764776</v>
      </c>
      <c r="G48" s="10">
        <f t="shared" ca="1" si="2"/>
        <v>-0.56805149833898283</v>
      </c>
      <c r="H48" s="14">
        <f t="shared" ca="1" si="3"/>
        <v>-0.69863612616926918</v>
      </c>
      <c r="J48" s="18">
        <f t="shared" si="17"/>
        <v>29</v>
      </c>
      <c r="K48" s="10">
        <f t="shared" ca="1" si="11"/>
        <v>1</v>
      </c>
      <c r="L48" s="10">
        <f t="shared" ca="1" si="11"/>
        <v>1</v>
      </c>
      <c r="M48" s="10">
        <f t="shared" ca="1" si="11"/>
        <v>5</v>
      </c>
      <c r="N48" s="10">
        <f t="shared" ca="1" si="11"/>
        <v>6</v>
      </c>
      <c r="O48" s="10">
        <f t="shared" ca="1" si="12"/>
        <v>4</v>
      </c>
      <c r="P48" s="10">
        <f t="shared" ca="1" si="12"/>
        <v>1</v>
      </c>
      <c r="Q48" s="10">
        <f t="shared" ca="1" si="12"/>
        <v>3</v>
      </c>
      <c r="R48" s="10">
        <f t="shared" ca="1" si="13"/>
        <v>0.2979128916659155</v>
      </c>
      <c r="S48" s="10">
        <f t="shared" ca="1" si="13"/>
        <v>0.45824083848783215</v>
      </c>
      <c r="T48" s="10">
        <f t="shared" ca="1" si="13"/>
        <v>0.53039604603000867</v>
      </c>
      <c r="U48" s="14">
        <f t="shared" ca="1" si="14"/>
        <v>1.0138099900274085</v>
      </c>
      <c r="W48" s="10">
        <f t="shared" ca="1" si="7"/>
        <v>-0.56805149833898283</v>
      </c>
      <c r="X48" s="14">
        <f t="shared" ca="1" si="15"/>
        <v>-0.6968715943105438</v>
      </c>
    </row>
    <row r="49" spans="1:24" x14ac:dyDescent="0.25">
      <c r="A49" s="18">
        <f t="shared" si="16"/>
        <v>30</v>
      </c>
      <c r="B49" s="10">
        <f t="shared" ca="1" si="1"/>
        <v>5</v>
      </c>
      <c r="C49" s="10">
        <f t="shared" ca="1" si="8"/>
        <v>3</v>
      </c>
      <c r="D49" s="10">
        <f t="shared" ca="1" si="9"/>
        <v>0.86581223413661379</v>
      </c>
      <c r="E49" s="14">
        <f t="shared" ca="1" si="10"/>
        <v>1.7266252447037671</v>
      </c>
      <c r="G49" s="10">
        <f t="shared" ca="1" si="2"/>
        <v>-0.5388360302784504</v>
      </c>
      <c r="H49" s="14">
        <f t="shared" ca="1" si="3"/>
        <v>-0.67814862642596607</v>
      </c>
      <c r="J49" s="18">
        <f t="shared" si="17"/>
        <v>30</v>
      </c>
      <c r="K49" s="10">
        <f t="shared" ca="1" si="11"/>
        <v>1</v>
      </c>
      <c r="L49" s="10">
        <f t="shared" ca="1" si="11"/>
        <v>4</v>
      </c>
      <c r="M49" s="10">
        <f t="shared" ca="1" si="11"/>
        <v>4</v>
      </c>
      <c r="N49" s="10">
        <f t="shared" ca="1" si="11"/>
        <v>2</v>
      </c>
      <c r="O49" s="10">
        <f t="shared" ca="1" si="12"/>
        <v>1</v>
      </c>
      <c r="P49" s="10">
        <f t="shared" ca="1" si="12"/>
        <v>4</v>
      </c>
      <c r="Q49" s="10">
        <f t="shared" ca="1" si="12"/>
        <v>2</v>
      </c>
      <c r="R49" s="10">
        <f t="shared" ca="1" si="13"/>
        <v>0.81699974811084575</v>
      </c>
      <c r="S49" s="10">
        <f t="shared" ca="1" si="13"/>
        <v>0.94299265846443869</v>
      </c>
      <c r="T49" s="10">
        <f t="shared" ca="1" si="13"/>
        <v>0.52654695806833729</v>
      </c>
      <c r="U49" s="14">
        <f t="shared" ca="1" si="14"/>
        <v>0.47832764984231496</v>
      </c>
      <c r="W49" s="10">
        <f t="shared" ca="1" si="7"/>
        <v>-0.5388360302784504</v>
      </c>
      <c r="X49" s="14">
        <f t="shared" ca="1" si="15"/>
        <v>-0.68150307202876748</v>
      </c>
    </row>
    <row r="50" spans="1:24" x14ac:dyDescent="0.25">
      <c r="A50" s="18">
        <f t="shared" si="16"/>
        <v>31</v>
      </c>
      <c r="B50" s="10">
        <f t="shared" ca="1" si="1"/>
        <v>6</v>
      </c>
      <c r="C50" s="10">
        <f t="shared" ca="1" si="8"/>
        <v>1</v>
      </c>
      <c r="D50" s="10">
        <f t="shared" ca="1" si="9"/>
        <v>0.98304367851527008</v>
      </c>
      <c r="E50" s="14">
        <f t="shared" ca="1" si="10"/>
        <v>1.273774530719278</v>
      </c>
      <c r="G50" s="10">
        <f t="shared" ca="1" si="2"/>
        <v>-0.51007345696859485</v>
      </c>
      <c r="H50" s="14">
        <f t="shared" ca="1" si="3"/>
        <v>-0.63920949817137185</v>
      </c>
      <c r="J50" s="18">
        <f t="shared" si="17"/>
        <v>31</v>
      </c>
      <c r="K50" s="10">
        <f t="shared" ca="1" si="11"/>
        <v>2</v>
      </c>
      <c r="L50" s="10">
        <f t="shared" ca="1" si="11"/>
        <v>4</v>
      </c>
      <c r="M50" s="10">
        <f t="shared" ca="1" si="11"/>
        <v>3</v>
      </c>
      <c r="N50" s="10">
        <f t="shared" ca="1" si="11"/>
        <v>2</v>
      </c>
      <c r="O50" s="10">
        <f t="shared" ca="1" si="12"/>
        <v>5</v>
      </c>
      <c r="P50" s="10">
        <f t="shared" ca="1" si="12"/>
        <v>2</v>
      </c>
      <c r="Q50" s="10">
        <f t="shared" ca="1" si="12"/>
        <v>3</v>
      </c>
      <c r="R50" s="10">
        <f t="shared" ca="1" si="13"/>
        <v>0.665128886880613</v>
      </c>
      <c r="S50" s="10">
        <f t="shared" ca="1" si="13"/>
        <v>0.94885984611768004</v>
      </c>
      <c r="T50" s="10">
        <f t="shared" ca="1" si="13"/>
        <v>3.9652876747894195E-2</v>
      </c>
      <c r="U50" s="14">
        <f t="shared" ca="1" si="14"/>
        <v>1.1120950754272763</v>
      </c>
      <c r="W50" s="10">
        <f t="shared" ca="1" si="7"/>
        <v>-0.51007345696859485</v>
      </c>
      <c r="X50" s="14">
        <f t="shared" ca="1" si="15"/>
        <v>-0.67282538920615209</v>
      </c>
    </row>
    <row r="51" spans="1:24" x14ac:dyDescent="0.25">
      <c r="A51" s="18">
        <f t="shared" si="16"/>
        <v>32</v>
      </c>
      <c r="B51" s="10">
        <f t="shared" ca="1" si="1"/>
        <v>1</v>
      </c>
      <c r="C51" s="10">
        <f t="shared" ca="1" si="8"/>
        <v>1</v>
      </c>
      <c r="D51" s="10">
        <f t="shared" ca="1" si="9"/>
        <v>0.71806964343378776</v>
      </c>
      <c r="E51" s="14">
        <f t="shared" ca="1" si="10"/>
        <v>-1.4271001614227339</v>
      </c>
      <c r="G51" s="10">
        <f t="shared" ca="1" si="2"/>
        <v>-0.48172684958473044</v>
      </c>
      <c r="H51" s="14">
        <f t="shared" ca="1" si="3"/>
        <v>-0.59867981083655208</v>
      </c>
      <c r="J51" s="18">
        <f t="shared" si="17"/>
        <v>32</v>
      </c>
      <c r="K51" s="10">
        <f t="shared" ca="1" si="11"/>
        <v>1</v>
      </c>
      <c r="L51" s="10">
        <f t="shared" ca="1" si="11"/>
        <v>0</v>
      </c>
      <c r="M51" s="10">
        <f t="shared" ca="1" si="11"/>
        <v>5</v>
      </c>
      <c r="N51" s="10">
        <f t="shared" ca="1" si="11"/>
        <v>2</v>
      </c>
      <c r="O51" s="10">
        <f t="shared" ca="1" si="12"/>
        <v>3</v>
      </c>
      <c r="P51" s="10">
        <f t="shared" ca="1" si="12"/>
        <v>5</v>
      </c>
      <c r="Q51" s="10">
        <f t="shared" ca="1" si="12"/>
        <v>2</v>
      </c>
      <c r="R51" s="10">
        <f t="shared" ca="1" si="13"/>
        <v>3.9720768767093184E-2</v>
      </c>
      <c r="S51" s="10">
        <f t="shared" ca="1" si="13"/>
        <v>0.42065114800838044</v>
      </c>
      <c r="T51" s="10">
        <f t="shared" ca="1" si="13"/>
        <v>0.58735480585299105</v>
      </c>
      <c r="U51" s="14">
        <f t="shared" ca="1" si="14"/>
        <v>0.14664823019053444</v>
      </c>
      <c r="W51" s="10">
        <f t="shared" ca="1" si="7"/>
        <v>-0.48172684958473044</v>
      </c>
      <c r="X51" s="14">
        <f t="shared" ca="1" si="15"/>
        <v>-0.66321703599998083</v>
      </c>
    </row>
    <row r="52" spans="1:24" x14ac:dyDescent="0.25">
      <c r="A52" s="18">
        <f t="shared" si="16"/>
        <v>33</v>
      </c>
      <c r="B52" s="10">
        <f t="shared" ref="B52:B83" ca="1" si="19">_xlfn.BINOM.INV($B$17,$B$16,RAND())</f>
        <v>0</v>
      </c>
      <c r="C52" s="10">
        <f t="shared" ca="1" si="8"/>
        <v>1</v>
      </c>
      <c r="D52" s="10">
        <f t="shared" ca="1" si="9"/>
        <v>0.12241030909833539</v>
      </c>
      <c r="E52" s="14">
        <f t="shared" ca="1" si="10"/>
        <v>-2.2456561285881249</v>
      </c>
      <c r="G52" s="10">
        <f t="shared" ref="G52:G83" ca="1" si="20">_xlfn.NORM.S.INV((ROW()-ROW($G$19)-0.5)/$B$7)</f>
        <v>-0.45376219016987951</v>
      </c>
      <c r="H52" s="14">
        <f t="shared" ca="1" si="3"/>
        <v>-0.51803529351463806</v>
      </c>
      <c r="J52" s="18">
        <f t="shared" si="17"/>
        <v>33</v>
      </c>
      <c r="K52" s="10">
        <f t="shared" ca="1" si="11"/>
        <v>1</v>
      </c>
      <c r="L52" s="10">
        <f t="shared" ca="1" si="11"/>
        <v>2</v>
      </c>
      <c r="M52" s="10">
        <f t="shared" ca="1" si="11"/>
        <v>3</v>
      </c>
      <c r="N52" s="10">
        <f t="shared" ca="1" si="11"/>
        <v>0</v>
      </c>
      <c r="O52" s="10">
        <f t="shared" ca="1" si="12"/>
        <v>3</v>
      </c>
      <c r="P52" s="10">
        <f t="shared" ca="1" si="12"/>
        <v>1</v>
      </c>
      <c r="Q52" s="10">
        <f t="shared" ca="1" si="12"/>
        <v>5</v>
      </c>
      <c r="R52" s="10">
        <f t="shared" ca="1" si="13"/>
        <v>0.6109530843487857</v>
      </c>
      <c r="S52" s="10">
        <f t="shared" ca="1" si="13"/>
        <v>0.10720319419501945</v>
      </c>
      <c r="T52" s="10">
        <f t="shared" ca="1" si="13"/>
        <v>0.17904930689921361</v>
      </c>
      <c r="U52" s="14">
        <f t="shared" ca="1" si="14"/>
        <v>-0.6968715943105438</v>
      </c>
      <c r="W52" s="10">
        <f t="shared" ref="W52:W83" ca="1" si="21">_xlfn.NORM.S.INV((ROW()-ROW($W$19)-0.5)/$K$7)</f>
        <v>-0.45376219016987951</v>
      </c>
      <c r="X52" s="14">
        <f t="shared" ca="1" si="15"/>
        <v>-0.61721852940037802</v>
      </c>
    </row>
    <row r="53" spans="1:24" x14ac:dyDescent="0.25">
      <c r="A53" s="18">
        <f t="shared" si="16"/>
        <v>34</v>
      </c>
      <c r="B53" s="10">
        <f t="shared" ca="1" si="19"/>
        <v>2</v>
      </c>
      <c r="C53" s="10">
        <f t="shared" ca="1" si="8"/>
        <v>3</v>
      </c>
      <c r="D53" s="10">
        <f t="shared" ca="1" si="9"/>
        <v>0.65706273851295949</v>
      </c>
      <c r="E53" s="14">
        <f t="shared" ca="1" si="10"/>
        <v>8.0571484816753594E-2</v>
      </c>
      <c r="G53" s="10">
        <f t="shared" ca="1" si="20"/>
        <v>-0.42614800784127821</v>
      </c>
      <c r="H53" s="14">
        <f t="shared" ca="1" si="3"/>
        <v>-0.50630521056431843</v>
      </c>
      <c r="J53" s="18">
        <f t="shared" si="17"/>
        <v>34</v>
      </c>
      <c r="K53" s="10">
        <f t="shared" ref="K53:N84" ca="1" si="22">_xlfn.BINOM.INV($K$17,$K$16,RAND())</f>
        <v>2</v>
      </c>
      <c r="L53" s="10">
        <f t="shared" ca="1" si="22"/>
        <v>2</v>
      </c>
      <c r="M53" s="10">
        <f t="shared" ca="1" si="22"/>
        <v>1</v>
      </c>
      <c r="N53" s="10">
        <f t="shared" ca="1" si="22"/>
        <v>1</v>
      </c>
      <c r="O53" s="10">
        <f t="shared" ref="O53:Q84" ca="1" si="23">RANDBETWEEN($O$16,$O$17)</f>
        <v>1</v>
      </c>
      <c r="P53" s="10">
        <f t="shared" ca="1" si="23"/>
        <v>4</v>
      </c>
      <c r="Q53" s="10">
        <f t="shared" ca="1" si="23"/>
        <v>3</v>
      </c>
      <c r="R53" s="10">
        <f t="shared" ref="R53:T84" ca="1" si="24">RAND()</f>
        <v>0.77849192068843864</v>
      </c>
      <c r="S53" s="10">
        <f t="shared" ca="1" si="24"/>
        <v>0.84646954786466111</v>
      </c>
      <c r="T53" s="10">
        <f t="shared" ca="1" si="24"/>
        <v>0.8387378978435085</v>
      </c>
      <c r="U53" s="14">
        <f t="shared" ca="1" si="14"/>
        <v>-0.54519867612221673</v>
      </c>
      <c r="W53" s="10">
        <f t="shared" ca="1" si="21"/>
        <v>-0.42614800784127821</v>
      </c>
      <c r="X53" s="14">
        <f t="shared" ca="1" si="15"/>
        <v>-0.57683799593321272</v>
      </c>
    </row>
    <row r="54" spans="1:24" x14ac:dyDescent="0.25">
      <c r="A54" s="18">
        <f t="shared" si="16"/>
        <v>35</v>
      </c>
      <c r="B54" s="10">
        <f t="shared" ca="1" si="19"/>
        <v>3</v>
      </c>
      <c r="C54" s="10">
        <f t="shared" ca="1" si="8"/>
        <v>4</v>
      </c>
      <c r="D54" s="10">
        <f t="shared" ca="1" si="9"/>
        <v>0.86315115559067446</v>
      </c>
      <c r="E54" s="14">
        <f t="shared" ca="1" si="10"/>
        <v>1.212270964170524</v>
      </c>
      <c r="G54" s="10">
        <f t="shared" ca="1" si="20"/>
        <v>-0.39885506564233691</v>
      </c>
      <c r="H54" s="14">
        <f t="shared" ca="1" si="3"/>
        <v>-0.48259743556735235</v>
      </c>
      <c r="J54" s="18">
        <f t="shared" si="17"/>
        <v>35</v>
      </c>
      <c r="K54" s="10">
        <f t="shared" ca="1" si="22"/>
        <v>3</v>
      </c>
      <c r="L54" s="10">
        <f t="shared" ca="1" si="22"/>
        <v>1</v>
      </c>
      <c r="M54" s="10">
        <f t="shared" ca="1" si="22"/>
        <v>4</v>
      </c>
      <c r="N54" s="10">
        <f t="shared" ca="1" si="22"/>
        <v>2</v>
      </c>
      <c r="O54" s="10">
        <f t="shared" ca="1" si="23"/>
        <v>2</v>
      </c>
      <c r="P54" s="10">
        <f t="shared" ca="1" si="23"/>
        <v>3</v>
      </c>
      <c r="Q54" s="10">
        <f t="shared" ca="1" si="23"/>
        <v>1</v>
      </c>
      <c r="R54" s="10">
        <f t="shared" ca="1" si="24"/>
        <v>0.97136057997541791</v>
      </c>
      <c r="S54" s="10">
        <f t="shared" ca="1" si="24"/>
        <v>0.44220758996477261</v>
      </c>
      <c r="T54" s="10">
        <f t="shared" ca="1" si="24"/>
        <v>0.32108907337996107</v>
      </c>
      <c r="U54" s="14">
        <f t="shared" ca="1" si="14"/>
        <v>-0.20491269846692489</v>
      </c>
      <c r="W54" s="10">
        <f t="shared" ca="1" si="21"/>
        <v>-0.39885506564233691</v>
      </c>
      <c r="X54" s="14">
        <f t="shared" ca="1" si="15"/>
        <v>-0.57412558021547622</v>
      </c>
    </row>
    <row r="55" spans="1:24" x14ac:dyDescent="0.25">
      <c r="A55" s="18">
        <f t="shared" si="16"/>
        <v>36</v>
      </c>
      <c r="B55" s="10">
        <f t="shared" ca="1" si="19"/>
        <v>3</v>
      </c>
      <c r="C55" s="10">
        <f t="shared" ca="1" si="8"/>
        <v>5</v>
      </c>
      <c r="D55" s="10">
        <f t="shared" ca="1" si="9"/>
        <v>0.28662512514644911</v>
      </c>
      <c r="E55" s="14">
        <f t="shared" ca="1" si="10"/>
        <v>1.42950852688842</v>
      </c>
      <c r="G55" s="10">
        <f t="shared" ca="1" si="20"/>
        <v>-0.3718560893850747</v>
      </c>
      <c r="H55" s="14">
        <f t="shared" ca="1" si="3"/>
        <v>-0.47241285481174561</v>
      </c>
      <c r="J55" s="18">
        <f t="shared" si="17"/>
        <v>36</v>
      </c>
      <c r="K55" s="10">
        <f t="shared" ca="1" si="22"/>
        <v>2</v>
      </c>
      <c r="L55" s="10">
        <f t="shared" ca="1" si="22"/>
        <v>0</v>
      </c>
      <c r="M55" s="10">
        <f t="shared" ca="1" si="22"/>
        <v>1</v>
      </c>
      <c r="N55" s="10">
        <f t="shared" ca="1" si="22"/>
        <v>0</v>
      </c>
      <c r="O55" s="10">
        <f t="shared" ca="1" si="23"/>
        <v>5</v>
      </c>
      <c r="P55" s="10">
        <f t="shared" ca="1" si="23"/>
        <v>4</v>
      </c>
      <c r="Q55" s="10">
        <f t="shared" ca="1" si="23"/>
        <v>1</v>
      </c>
      <c r="R55" s="10">
        <f t="shared" ca="1" si="24"/>
        <v>0.4490008411574562</v>
      </c>
      <c r="S55" s="10">
        <f t="shared" ca="1" si="24"/>
        <v>0.88393942331150166</v>
      </c>
      <c r="T55" s="10">
        <f t="shared" ca="1" si="24"/>
        <v>0.21536224460518139</v>
      </c>
      <c r="U55" s="14">
        <f t="shared" ca="1" si="14"/>
        <v>-1.058026602229053</v>
      </c>
      <c r="W55" s="10">
        <f t="shared" ca="1" si="21"/>
        <v>-0.3718560893850747</v>
      </c>
      <c r="X55" s="14">
        <f t="shared" ca="1" si="15"/>
        <v>-0.54519867612221673</v>
      </c>
    </row>
    <row r="56" spans="1:24" x14ac:dyDescent="0.25">
      <c r="A56" s="18">
        <f t="shared" si="16"/>
        <v>37</v>
      </c>
      <c r="B56" s="10">
        <f t="shared" ca="1" si="19"/>
        <v>2</v>
      </c>
      <c r="C56" s="10">
        <f t="shared" ca="1" si="8"/>
        <v>1</v>
      </c>
      <c r="D56" s="10">
        <f t="shared" ca="1" si="9"/>
        <v>0.75478845232075242</v>
      </c>
      <c r="E56" s="14">
        <f t="shared" ca="1" si="10"/>
        <v>-0.89527463386396788</v>
      </c>
      <c r="G56" s="10">
        <f t="shared" ca="1" si="20"/>
        <v>-0.34512553147047242</v>
      </c>
      <c r="H56" s="14">
        <f t="shared" ca="1" si="3"/>
        <v>-0.45781069353544085</v>
      </c>
      <c r="J56" s="18">
        <f t="shared" si="17"/>
        <v>37</v>
      </c>
      <c r="K56" s="10">
        <f t="shared" ca="1" si="22"/>
        <v>2</v>
      </c>
      <c r="L56" s="10">
        <f t="shared" ca="1" si="22"/>
        <v>0</v>
      </c>
      <c r="M56" s="10">
        <f t="shared" ca="1" si="22"/>
        <v>2</v>
      </c>
      <c r="N56" s="10">
        <f t="shared" ca="1" si="22"/>
        <v>3</v>
      </c>
      <c r="O56" s="10">
        <f t="shared" ca="1" si="23"/>
        <v>1</v>
      </c>
      <c r="P56" s="10">
        <f t="shared" ca="1" si="23"/>
        <v>3</v>
      </c>
      <c r="Q56" s="10">
        <f t="shared" ca="1" si="23"/>
        <v>2</v>
      </c>
      <c r="R56" s="10">
        <f t="shared" ca="1" si="24"/>
        <v>0.89400200864449297</v>
      </c>
      <c r="S56" s="10">
        <f t="shared" ca="1" si="24"/>
        <v>0.22324451730241779</v>
      </c>
      <c r="T56" s="10">
        <f t="shared" ca="1" si="24"/>
        <v>0.7496703493860376</v>
      </c>
      <c r="U56" s="14">
        <f t="shared" ca="1" si="14"/>
        <v>-0.9727208630806875</v>
      </c>
      <c r="W56" s="10">
        <f t="shared" ca="1" si="21"/>
        <v>-0.34512553147047242</v>
      </c>
      <c r="X56" s="14">
        <f t="shared" ca="1" si="15"/>
        <v>-0.522979879847979</v>
      </c>
    </row>
    <row r="57" spans="1:24" x14ac:dyDescent="0.25">
      <c r="A57" s="18">
        <f t="shared" si="16"/>
        <v>38</v>
      </c>
      <c r="B57" s="10">
        <f t="shared" ca="1" si="19"/>
        <v>1</v>
      </c>
      <c r="C57" s="10">
        <f t="shared" ca="1" si="8"/>
        <v>1</v>
      </c>
      <c r="D57" s="10">
        <f t="shared" ca="1" si="9"/>
        <v>0.83195084304088007</v>
      </c>
      <c r="E57" s="14">
        <f t="shared" ca="1" si="10"/>
        <v>-1.3686803386695512</v>
      </c>
      <c r="G57" s="10">
        <f t="shared" ca="1" si="20"/>
        <v>-0.3186393639643752</v>
      </c>
      <c r="H57" s="14">
        <f t="shared" ca="1" si="3"/>
        <v>-0.42055346156611745</v>
      </c>
      <c r="J57" s="18">
        <f t="shared" si="17"/>
        <v>38</v>
      </c>
      <c r="K57" s="10">
        <f t="shared" ca="1" si="22"/>
        <v>1</v>
      </c>
      <c r="L57" s="10">
        <f t="shared" ca="1" si="22"/>
        <v>2</v>
      </c>
      <c r="M57" s="10">
        <f t="shared" ca="1" si="22"/>
        <v>2</v>
      </c>
      <c r="N57" s="10">
        <f t="shared" ca="1" si="22"/>
        <v>0</v>
      </c>
      <c r="O57" s="10">
        <f t="shared" ca="1" si="23"/>
        <v>5</v>
      </c>
      <c r="P57" s="10">
        <f t="shared" ca="1" si="23"/>
        <v>3</v>
      </c>
      <c r="Q57" s="10">
        <f t="shared" ca="1" si="23"/>
        <v>3</v>
      </c>
      <c r="R57" s="10">
        <f t="shared" ca="1" si="24"/>
        <v>0.41091100792112101</v>
      </c>
      <c r="S57" s="10">
        <f t="shared" ca="1" si="24"/>
        <v>0.92222773473101483</v>
      </c>
      <c r="T57" s="10">
        <f t="shared" ca="1" si="24"/>
        <v>0.55270368983579432</v>
      </c>
      <c r="U57" s="14">
        <f t="shared" ca="1" si="14"/>
        <v>-0.1644344097391453</v>
      </c>
      <c r="W57" s="10">
        <f t="shared" ca="1" si="21"/>
        <v>-0.3186393639643752</v>
      </c>
      <c r="X57" s="14">
        <f t="shared" ca="1" si="15"/>
        <v>-0.51376367365765518</v>
      </c>
    </row>
    <row r="58" spans="1:24" x14ac:dyDescent="0.25">
      <c r="A58" s="18">
        <f t="shared" si="16"/>
        <v>39</v>
      </c>
      <c r="B58" s="10">
        <f t="shared" ca="1" si="19"/>
        <v>3</v>
      </c>
      <c r="C58" s="10">
        <f t="shared" ca="1" si="8"/>
        <v>5</v>
      </c>
      <c r="D58" s="10">
        <f t="shared" ca="1" si="9"/>
        <v>4.4043762900190075E-2</v>
      </c>
      <c r="E58" s="14">
        <f t="shared" ca="1" si="10"/>
        <v>1.3050669137464255</v>
      </c>
      <c r="G58" s="10">
        <f t="shared" ca="1" si="20"/>
        <v>-0.29237489622680418</v>
      </c>
      <c r="H58" s="14">
        <f t="shared" ca="1" si="3"/>
        <v>-0.40210447472066407</v>
      </c>
      <c r="J58" s="18">
        <f t="shared" si="17"/>
        <v>39</v>
      </c>
      <c r="K58" s="10">
        <f t="shared" ca="1" si="22"/>
        <v>2</v>
      </c>
      <c r="L58" s="10">
        <f t="shared" ca="1" si="22"/>
        <v>2</v>
      </c>
      <c r="M58" s="10">
        <f t="shared" ca="1" si="22"/>
        <v>0</v>
      </c>
      <c r="N58" s="10">
        <f t="shared" ca="1" si="22"/>
        <v>2</v>
      </c>
      <c r="O58" s="10">
        <f t="shared" ca="1" si="23"/>
        <v>4</v>
      </c>
      <c r="P58" s="10">
        <f t="shared" ca="1" si="23"/>
        <v>2</v>
      </c>
      <c r="Q58" s="10">
        <f t="shared" ca="1" si="23"/>
        <v>2</v>
      </c>
      <c r="R58" s="10">
        <f t="shared" ca="1" si="24"/>
        <v>0.50640418580891677</v>
      </c>
      <c r="S58" s="10">
        <f t="shared" ca="1" si="24"/>
        <v>0.24598292993622284</v>
      </c>
      <c r="T58" s="10">
        <f t="shared" ca="1" si="24"/>
        <v>0.85657521103139866</v>
      </c>
      <c r="U58" s="14">
        <f t="shared" ca="1" si="14"/>
        <v>-0.77404577990613033</v>
      </c>
      <c r="W58" s="10">
        <f t="shared" ca="1" si="21"/>
        <v>-0.29237489622680418</v>
      </c>
      <c r="X58" s="14">
        <f t="shared" ca="1" si="15"/>
        <v>-0.49714002431732118</v>
      </c>
    </row>
    <row r="59" spans="1:24" x14ac:dyDescent="0.25">
      <c r="A59" s="18">
        <f t="shared" si="16"/>
        <v>40</v>
      </c>
      <c r="B59" s="10">
        <f t="shared" ca="1" si="19"/>
        <v>6</v>
      </c>
      <c r="C59" s="10">
        <f t="shared" ca="1" si="8"/>
        <v>3</v>
      </c>
      <c r="D59" s="10">
        <f t="shared" ca="1" si="9"/>
        <v>5.0159100668239143E-2</v>
      </c>
      <c r="E59" s="14">
        <f t="shared" ca="1" si="10"/>
        <v>1.8211931918718562</v>
      </c>
      <c r="G59" s="10">
        <f t="shared" ca="1" si="20"/>
        <v>-0.26631061320409499</v>
      </c>
      <c r="H59" s="14">
        <f t="shared" ca="1" si="3"/>
        <v>-0.38322242652126121</v>
      </c>
      <c r="J59" s="18">
        <f t="shared" si="17"/>
        <v>40</v>
      </c>
      <c r="K59" s="10">
        <f t="shared" ca="1" si="22"/>
        <v>2</v>
      </c>
      <c r="L59" s="10">
        <f t="shared" ca="1" si="22"/>
        <v>2</v>
      </c>
      <c r="M59" s="10">
        <f t="shared" ca="1" si="22"/>
        <v>1</v>
      </c>
      <c r="N59" s="10">
        <f t="shared" ca="1" si="22"/>
        <v>1</v>
      </c>
      <c r="O59" s="10">
        <f t="shared" ca="1" si="23"/>
        <v>3</v>
      </c>
      <c r="P59" s="10">
        <f t="shared" ca="1" si="23"/>
        <v>5</v>
      </c>
      <c r="Q59" s="10">
        <f t="shared" ca="1" si="23"/>
        <v>3</v>
      </c>
      <c r="R59" s="10">
        <f t="shared" ca="1" si="24"/>
        <v>0.15209243159442398</v>
      </c>
      <c r="S59" s="10">
        <f t="shared" ca="1" si="24"/>
        <v>0.17265505815351667</v>
      </c>
      <c r="T59" s="10">
        <f t="shared" ca="1" si="24"/>
        <v>0.58931284912079507</v>
      </c>
      <c r="U59" s="14">
        <f t="shared" ca="1" si="14"/>
        <v>-0.1568793537970703</v>
      </c>
      <c r="W59" s="10">
        <f t="shared" ca="1" si="21"/>
        <v>-0.26631061320409499</v>
      </c>
      <c r="X59" s="14">
        <f t="shared" ca="1" si="15"/>
        <v>-0.48076641027509781</v>
      </c>
    </row>
    <row r="60" spans="1:24" x14ac:dyDescent="0.25">
      <c r="A60" s="18">
        <f t="shared" si="16"/>
        <v>41</v>
      </c>
      <c r="B60" s="10">
        <f t="shared" ca="1" si="19"/>
        <v>1</v>
      </c>
      <c r="C60" s="10">
        <f t="shared" ca="1" si="8"/>
        <v>4</v>
      </c>
      <c r="D60" s="10">
        <f t="shared" ca="1" si="9"/>
        <v>0.8805712469805399</v>
      </c>
      <c r="E60" s="14">
        <f t="shared" ca="1" si="10"/>
        <v>0.19522893041404321</v>
      </c>
      <c r="G60" s="10">
        <f t="shared" ca="1" si="20"/>
        <v>-0.2404260311423079</v>
      </c>
      <c r="H60" s="14">
        <f t="shared" ca="1" si="3"/>
        <v>-0.32632785852389862</v>
      </c>
      <c r="J60" s="18">
        <f t="shared" si="17"/>
        <v>41</v>
      </c>
      <c r="K60" s="10">
        <f t="shared" ca="1" si="22"/>
        <v>3</v>
      </c>
      <c r="L60" s="10">
        <f t="shared" ca="1" si="22"/>
        <v>2</v>
      </c>
      <c r="M60" s="10">
        <f t="shared" ca="1" si="22"/>
        <v>0</v>
      </c>
      <c r="N60" s="10">
        <f t="shared" ca="1" si="22"/>
        <v>0</v>
      </c>
      <c r="O60" s="10">
        <f t="shared" ca="1" si="23"/>
        <v>4</v>
      </c>
      <c r="P60" s="10">
        <f t="shared" ca="1" si="23"/>
        <v>2</v>
      </c>
      <c r="Q60" s="10">
        <f t="shared" ca="1" si="23"/>
        <v>2</v>
      </c>
      <c r="R60" s="10">
        <f t="shared" ca="1" si="24"/>
        <v>9.3588788271864565E-2</v>
      </c>
      <c r="S60" s="10">
        <f t="shared" ca="1" si="24"/>
        <v>0.2121679009628471</v>
      </c>
      <c r="T60" s="10">
        <f t="shared" ca="1" si="24"/>
        <v>0.66894293636026958</v>
      </c>
      <c r="U60" s="14">
        <f t="shared" ca="1" si="14"/>
        <v>-1.2116029099372758</v>
      </c>
      <c r="W60" s="10">
        <f t="shared" ca="1" si="21"/>
        <v>-0.2404260311423079</v>
      </c>
      <c r="X60" s="14">
        <f t="shared" ca="1" si="15"/>
        <v>-0.40632429059084674</v>
      </c>
    </row>
    <row r="61" spans="1:24" x14ac:dyDescent="0.25">
      <c r="A61" s="18">
        <f t="shared" si="16"/>
        <v>42</v>
      </c>
      <c r="B61" s="10">
        <f t="shared" ca="1" si="19"/>
        <v>0</v>
      </c>
      <c r="C61" s="10">
        <f t="shared" ca="1" si="8"/>
        <v>3</v>
      </c>
      <c r="D61" s="10">
        <f t="shared" ca="1" si="9"/>
        <v>0.49318772347036133</v>
      </c>
      <c r="E61" s="14">
        <f t="shared" ca="1" si="10"/>
        <v>-1.0294729762090677</v>
      </c>
      <c r="G61" s="10">
        <f t="shared" ca="1" si="20"/>
        <v>-0.21470156800174456</v>
      </c>
      <c r="H61" s="14">
        <f t="shared" ca="1" si="3"/>
        <v>-0.30275577555744171</v>
      </c>
      <c r="J61" s="18">
        <f t="shared" si="17"/>
        <v>42</v>
      </c>
      <c r="K61" s="10">
        <f t="shared" ca="1" si="22"/>
        <v>0</v>
      </c>
      <c r="L61" s="10">
        <f t="shared" ca="1" si="22"/>
        <v>1</v>
      </c>
      <c r="M61" s="10">
        <f t="shared" ca="1" si="22"/>
        <v>2</v>
      </c>
      <c r="N61" s="10">
        <f t="shared" ca="1" si="22"/>
        <v>6</v>
      </c>
      <c r="O61" s="10">
        <f t="shared" ca="1" si="23"/>
        <v>5</v>
      </c>
      <c r="P61" s="10">
        <f t="shared" ca="1" si="23"/>
        <v>3</v>
      </c>
      <c r="Q61" s="10">
        <f t="shared" ca="1" si="23"/>
        <v>4</v>
      </c>
      <c r="R61" s="10">
        <f t="shared" ca="1" si="24"/>
        <v>0.94014039504103619</v>
      </c>
      <c r="S61" s="10">
        <f t="shared" ca="1" si="24"/>
        <v>0.62237139125383223</v>
      </c>
      <c r="T61" s="10">
        <f t="shared" ca="1" si="24"/>
        <v>0.84679836072938153</v>
      </c>
      <c r="U61" s="14">
        <f t="shared" ca="1" si="14"/>
        <v>1.3144176005556822</v>
      </c>
      <c r="W61" s="10">
        <f t="shared" ca="1" si="21"/>
        <v>-0.21470156800174456</v>
      </c>
      <c r="X61" s="14">
        <f t="shared" ca="1" si="15"/>
        <v>-0.36829081214229842</v>
      </c>
    </row>
    <row r="62" spans="1:24" x14ac:dyDescent="0.25">
      <c r="A62" s="18">
        <f t="shared" si="16"/>
        <v>43</v>
      </c>
      <c r="B62" s="10">
        <f t="shared" ca="1" si="19"/>
        <v>1</v>
      </c>
      <c r="C62" s="10">
        <f t="shared" ca="1" si="8"/>
        <v>2</v>
      </c>
      <c r="D62" s="10">
        <f t="shared" ca="1" si="9"/>
        <v>0.26816171848888715</v>
      </c>
      <c r="E62" s="14">
        <f t="shared" ca="1" si="10"/>
        <v>-1.1449088810926669</v>
      </c>
      <c r="G62" s="10">
        <f t="shared" ca="1" si="20"/>
        <v>-0.18911842627279254</v>
      </c>
      <c r="H62" s="14">
        <f t="shared" ca="1" si="3"/>
        <v>-0.29665260912002123</v>
      </c>
      <c r="J62" s="18">
        <f t="shared" si="17"/>
        <v>43</v>
      </c>
      <c r="K62" s="10">
        <f t="shared" ca="1" si="22"/>
        <v>2</v>
      </c>
      <c r="L62" s="10">
        <f t="shared" ca="1" si="22"/>
        <v>2</v>
      </c>
      <c r="M62" s="10">
        <f t="shared" ca="1" si="22"/>
        <v>1</v>
      </c>
      <c r="N62" s="10">
        <f t="shared" ca="1" si="22"/>
        <v>2</v>
      </c>
      <c r="O62" s="10">
        <f t="shared" ca="1" si="23"/>
        <v>3</v>
      </c>
      <c r="P62" s="10">
        <f t="shared" ca="1" si="23"/>
        <v>2</v>
      </c>
      <c r="Q62" s="10">
        <f t="shared" ca="1" si="23"/>
        <v>4</v>
      </c>
      <c r="R62" s="10">
        <f t="shared" ca="1" si="24"/>
        <v>7.94792260290208E-2</v>
      </c>
      <c r="S62" s="10">
        <f t="shared" ca="1" si="24"/>
        <v>0.91236693452477746</v>
      </c>
      <c r="T62" s="10">
        <f t="shared" ca="1" si="24"/>
        <v>0.54482734623757356</v>
      </c>
      <c r="U62" s="14">
        <f t="shared" ca="1" si="14"/>
        <v>-0.25792081979634351</v>
      </c>
      <c r="W62" s="10">
        <f t="shared" ca="1" si="21"/>
        <v>-0.18911842627279254</v>
      </c>
      <c r="X62" s="14">
        <f t="shared" ca="1" si="15"/>
        <v>-0.35343452968577482</v>
      </c>
    </row>
    <row r="63" spans="1:24" x14ac:dyDescent="0.25">
      <c r="A63" s="18">
        <f t="shared" si="16"/>
        <v>44</v>
      </c>
      <c r="B63" s="10">
        <f t="shared" ca="1" si="19"/>
        <v>1</v>
      </c>
      <c r="C63" s="10">
        <f t="shared" ca="1" si="8"/>
        <v>5</v>
      </c>
      <c r="D63" s="10">
        <f t="shared" ca="1" si="9"/>
        <v>1.4916771706344423E-2</v>
      </c>
      <c r="E63" s="14">
        <f t="shared" ca="1" si="10"/>
        <v>0.26414673044814146</v>
      </c>
      <c r="G63" s="10">
        <f t="shared" ca="1" si="20"/>
        <v>-0.16365848623314128</v>
      </c>
      <c r="H63" s="14">
        <f t="shared" ca="1" si="3"/>
        <v>-0.29427370776747541</v>
      </c>
      <c r="J63" s="18">
        <f t="shared" si="17"/>
        <v>44</v>
      </c>
      <c r="K63" s="10">
        <f t="shared" ca="1" si="22"/>
        <v>1</v>
      </c>
      <c r="L63" s="10">
        <f t="shared" ca="1" si="22"/>
        <v>4</v>
      </c>
      <c r="M63" s="10">
        <f t="shared" ca="1" si="22"/>
        <v>4</v>
      </c>
      <c r="N63" s="10">
        <f t="shared" ca="1" si="22"/>
        <v>3</v>
      </c>
      <c r="O63" s="10">
        <f t="shared" ca="1" si="23"/>
        <v>3</v>
      </c>
      <c r="P63" s="10">
        <f t="shared" ca="1" si="23"/>
        <v>2</v>
      </c>
      <c r="Q63" s="10">
        <f t="shared" ca="1" si="23"/>
        <v>2</v>
      </c>
      <c r="R63" s="10">
        <f t="shared" ca="1" si="24"/>
        <v>0.78684455692399558</v>
      </c>
      <c r="S63" s="10">
        <f t="shared" ca="1" si="24"/>
        <v>0.24796023490303865</v>
      </c>
      <c r="T63" s="10">
        <f t="shared" ca="1" si="24"/>
        <v>0.21512174377770699</v>
      </c>
      <c r="U63" s="14">
        <f t="shared" ca="1" si="14"/>
        <v>0.46852493918570554</v>
      </c>
      <c r="W63" s="10">
        <f t="shared" ca="1" si="21"/>
        <v>-0.16365848623314128</v>
      </c>
      <c r="X63" s="14">
        <f t="shared" ca="1" si="15"/>
        <v>-0.31683532766324191</v>
      </c>
    </row>
    <row r="64" spans="1:24" x14ac:dyDescent="0.25">
      <c r="A64" s="18">
        <f t="shared" si="16"/>
        <v>45</v>
      </c>
      <c r="B64" s="10">
        <f t="shared" ca="1" si="19"/>
        <v>4</v>
      </c>
      <c r="C64" s="10">
        <f t="shared" ca="1" si="8"/>
        <v>4</v>
      </c>
      <c r="D64" s="10">
        <f t="shared" ca="1" si="9"/>
        <v>0.37907879982241866</v>
      </c>
      <c r="E64" s="14">
        <f t="shared" ca="1" si="10"/>
        <v>1.4769362612825538</v>
      </c>
      <c r="G64" s="10">
        <f t="shared" ca="1" si="20"/>
        <v>-0.1383042079614045</v>
      </c>
      <c r="H64" s="14">
        <f t="shared" ca="1" si="3"/>
        <v>-0.28748080426067463</v>
      </c>
      <c r="J64" s="18">
        <f t="shared" si="17"/>
        <v>45</v>
      </c>
      <c r="K64" s="10">
        <f t="shared" ca="1" si="22"/>
        <v>1</v>
      </c>
      <c r="L64" s="10">
        <f t="shared" ca="1" si="22"/>
        <v>3</v>
      </c>
      <c r="M64" s="10">
        <f t="shared" ca="1" si="22"/>
        <v>2</v>
      </c>
      <c r="N64" s="10">
        <f t="shared" ca="1" si="22"/>
        <v>1</v>
      </c>
      <c r="O64" s="10">
        <f t="shared" ca="1" si="23"/>
        <v>3</v>
      </c>
      <c r="P64" s="10">
        <f t="shared" ca="1" si="23"/>
        <v>2</v>
      </c>
      <c r="Q64" s="10">
        <f t="shared" ca="1" si="23"/>
        <v>3</v>
      </c>
      <c r="R64" s="10">
        <f t="shared" ca="1" si="24"/>
        <v>0.60280959610567253</v>
      </c>
      <c r="S64" s="10">
        <f t="shared" ca="1" si="24"/>
        <v>0.58308174931449375</v>
      </c>
      <c r="T64" s="10">
        <f t="shared" ca="1" si="24"/>
        <v>0.45730563791213441</v>
      </c>
      <c r="U64" s="14">
        <f t="shared" ca="1" si="14"/>
        <v>-0.49714002431732118</v>
      </c>
      <c r="W64" s="10">
        <f t="shared" ca="1" si="21"/>
        <v>-0.1383042079614045</v>
      </c>
      <c r="X64" s="14">
        <f t="shared" ca="1" si="15"/>
        <v>-0.30683178005524675</v>
      </c>
    </row>
    <row r="65" spans="1:24" x14ac:dyDescent="0.25">
      <c r="A65" s="18">
        <f t="shared" si="16"/>
        <v>46</v>
      </c>
      <c r="B65" s="10">
        <f t="shared" ca="1" si="19"/>
        <v>2</v>
      </c>
      <c r="C65" s="10">
        <f t="shared" ca="1" si="8"/>
        <v>3</v>
      </c>
      <c r="D65" s="10">
        <f t="shared" ca="1" si="9"/>
        <v>0.7601020750703863</v>
      </c>
      <c r="E65" s="14">
        <f t="shared" ca="1" si="10"/>
        <v>0.13342954917732194</v>
      </c>
      <c r="G65" s="10">
        <f t="shared" ca="1" si="20"/>
        <v>-0.11303854064456513</v>
      </c>
      <c r="H65" s="14">
        <f t="shared" ca="1" si="3"/>
        <v>-0.26554023846885461</v>
      </c>
      <c r="J65" s="18">
        <f t="shared" si="17"/>
        <v>46</v>
      </c>
      <c r="K65" s="10">
        <f t="shared" ca="1" si="22"/>
        <v>3</v>
      </c>
      <c r="L65" s="10">
        <f t="shared" ca="1" si="22"/>
        <v>4</v>
      </c>
      <c r="M65" s="10">
        <f t="shared" ca="1" si="22"/>
        <v>2</v>
      </c>
      <c r="N65" s="10">
        <f t="shared" ca="1" si="22"/>
        <v>4</v>
      </c>
      <c r="O65" s="10">
        <f t="shared" ca="1" si="23"/>
        <v>4</v>
      </c>
      <c r="P65" s="10">
        <f t="shared" ca="1" si="23"/>
        <v>2</v>
      </c>
      <c r="Q65" s="10">
        <f t="shared" ca="1" si="23"/>
        <v>2</v>
      </c>
      <c r="R65" s="10">
        <f t="shared" ca="1" si="24"/>
        <v>0.62343026574148952</v>
      </c>
      <c r="S65" s="10">
        <f t="shared" ca="1" si="24"/>
        <v>0.96464007696134602</v>
      </c>
      <c r="T65" s="10">
        <f t="shared" ca="1" si="24"/>
        <v>0.32347125522968334</v>
      </c>
      <c r="U65" s="14">
        <f t="shared" ca="1" si="14"/>
        <v>1.1811451605722718</v>
      </c>
      <c r="W65" s="10">
        <f t="shared" ca="1" si="21"/>
        <v>-0.11303854064456513</v>
      </c>
      <c r="X65" s="14">
        <f t="shared" ca="1" si="15"/>
        <v>-0.30311913963309373</v>
      </c>
    </row>
    <row r="66" spans="1:24" x14ac:dyDescent="0.25">
      <c r="A66" s="18">
        <f t="shared" si="16"/>
        <v>47</v>
      </c>
      <c r="B66" s="10">
        <f t="shared" ca="1" si="19"/>
        <v>2</v>
      </c>
      <c r="C66" s="10">
        <f t="shared" ca="1" si="8"/>
        <v>4</v>
      </c>
      <c r="D66" s="10">
        <f t="shared" ca="1" si="9"/>
        <v>0.20533477765039432</v>
      </c>
      <c r="E66" s="14">
        <f t="shared" ca="1" si="10"/>
        <v>0.36182910642105015</v>
      </c>
      <c r="G66" s="10">
        <f t="shared" ca="1" si="20"/>
        <v>-8.7844837895871677E-2</v>
      </c>
      <c r="H66" s="14">
        <f t="shared" ca="1" si="3"/>
        <v>-0.24601712780368487</v>
      </c>
      <c r="J66" s="18">
        <f t="shared" si="17"/>
        <v>47</v>
      </c>
      <c r="K66" s="10">
        <f t="shared" ca="1" si="22"/>
        <v>1</v>
      </c>
      <c r="L66" s="10">
        <f t="shared" ca="1" si="22"/>
        <v>4</v>
      </c>
      <c r="M66" s="10">
        <f t="shared" ca="1" si="22"/>
        <v>3</v>
      </c>
      <c r="N66" s="10">
        <f t="shared" ca="1" si="22"/>
        <v>1</v>
      </c>
      <c r="O66" s="10">
        <f t="shared" ca="1" si="23"/>
        <v>3</v>
      </c>
      <c r="P66" s="10">
        <f t="shared" ca="1" si="23"/>
        <v>5</v>
      </c>
      <c r="Q66" s="10">
        <f t="shared" ca="1" si="23"/>
        <v>5</v>
      </c>
      <c r="R66" s="10">
        <f t="shared" ca="1" si="24"/>
        <v>0.18131043905040978</v>
      </c>
      <c r="S66" s="10">
        <f t="shared" ca="1" si="24"/>
        <v>0.7681017866022144</v>
      </c>
      <c r="T66" s="10">
        <f t="shared" ca="1" si="24"/>
        <v>0.83792354274596526</v>
      </c>
      <c r="U66" s="14">
        <f t="shared" ca="1" si="14"/>
        <v>1.4156300958584318</v>
      </c>
      <c r="W66" s="10">
        <f t="shared" ca="1" si="21"/>
        <v>-8.7844837895871677E-2</v>
      </c>
      <c r="X66" s="14">
        <f t="shared" ca="1" si="15"/>
        <v>-0.29503264151155517</v>
      </c>
    </row>
    <row r="67" spans="1:24" x14ac:dyDescent="0.25">
      <c r="A67" s="18">
        <f t="shared" si="16"/>
        <v>48</v>
      </c>
      <c r="B67" s="10">
        <f t="shared" ca="1" si="19"/>
        <v>5</v>
      </c>
      <c r="C67" s="10">
        <f t="shared" ca="1" si="8"/>
        <v>2</v>
      </c>
      <c r="D67" s="10">
        <f t="shared" ca="1" si="9"/>
        <v>0.19948023577829743</v>
      </c>
      <c r="E67" s="14">
        <f t="shared" ca="1" si="10"/>
        <v>0.87181496585255358</v>
      </c>
      <c r="G67" s="10">
        <f t="shared" ca="1" si="20"/>
        <v>-6.2706777943213846E-2</v>
      </c>
      <c r="H67" s="14">
        <f t="shared" ca="1" si="3"/>
        <v>-0.23004887329089022</v>
      </c>
      <c r="J67" s="18">
        <f t="shared" si="17"/>
        <v>48</v>
      </c>
      <c r="K67" s="10">
        <f t="shared" ca="1" si="22"/>
        <v>3</v>
      </c>
      <c r="L67" s="10">
        <f t="shared" ca="1" si="22"/>
        <v>0</v>
      </c>
      <c r="M67" s="10">
        <f t="shared" ca="1" si="22"/>
        <v>3</v>
      </c>
      <c r="N67" s="10">
        <f t="shared" ca="1" si="22"/>
        <v>1</v>
      </c>
      <c r="O67" s="10">
        <f t="shared" ca="1" si="23"/>
        <v>2</v>
      </c>
      <c r="P67" s="10">
        <f t="shared" ca="1" si="23"/>
        <v>1</v>
      </c>
      <c r="Q67" s="10">
        <f t="shared" ca="1" si="23"/>
        <v>2</v>
      </c>
      <c r="R67" s="10">
        <f t="shared" ca="1" si="24"/>
        <v>0.48320677167546178</v>
      </c>
      <c r="S67" s="10">
        <f t="shared" ca="1" si="24"/>
        <v>0.96538198986274226</v>
      </c>
      <c r="T67" s="10">
        <f t="shared" ca="1" si="24"/>
        <v>2.7155531623900275E-2</v>
      </c>
      <c r="U67" s="14">
        <f t="shared" ca="1" si="14"/>
        <v>-1.3451930990269614</v>
      </c>
      <c r="W67" s="10">
        <f t="shared" ca="1" si="21"/>
        <v>-6.2706777943213846E-2</v>
      </c>
      <c r="X67" s="14">
        <f t="shared" ca="1" si="15"/>
        <v>-0.2862013669280899</v>
      </c>
    </row>
    <row r="68" spans="1:24" x14ac:dyDescent="0.25">
      <c r="A68" s="18">
        <f t="shared" si="16"/>
        <v>49</v>
      </c>
      <c r="B68" s="10">
        <f t="shared" ca="1" si="19"/>
        <v>1</v>
      </c>
      <c r="C68" s="10">
        <f t="shared" ca="1" si="8"/>
        <v>3</v>
      </c>
      <c r="D68" s="10">
        <f t="shared" ca="1" si="9"/>
        <v>0.93959674455818465</v>
      </c>
      <c r="E68" s="14">
        <f t="shared" ca="1" si="10"/>
        <v>-0.28748080426067463</v>
      </c>
      <c r="G68" s="10">
        <f t="shared" ca="1" si="20"/>
        <v>-3.7608287661255936E-2</v>
      </c>
      <c r="H68" s="14">
        <f t="shared" ca="1" si="3"/>
        <v>-0.19559811621688111</v>
      </c>
      <c r="J68" s="18">
        <f t="shared" si="17"/>
        <v>49</v>
      </c>
      <c r="K68" s="10">
        <f t="shared" ca="1" si="22"/>
        <v>2</v>
      </c>
      <c r="L68" s="10">
        <f t="shared" ca="1" si="22"/>
        <v>1</v>
      </c>
      <c r="M68" s="10">
        <f t="shared" ca="1" si="22"/>
        <v>2</v>
      </c>
      <c r="N68" s="10">
        <f t="shared" ca="1" si="22"/>
        <v>1</v>
      </c>
      <c r="O68" s="10">
        <f t="shared" ca="1" si="23"/>
        <v>4</v>
      </c>
      <c r="P68" s="10">
        <f t="shared" ca="1" si="23"/>
        <v>4</v>
      </c>
      <c r="Q68" s="10">
        <f t="shared" ca="1" si="23"/>
        <v>2</v>
      </c>
      <c r="R68" s="10">
        <f t="shared" ca="1" si="24"/>
        <v>0.54535007784908829</v>
      </c>
      <c r="S68" s="10">
        <f t="shared" ca="1" si="24"/>
        <v>0.37821207136290336</v>
      </c>
      <c r="T68" s="10">
        <f t="shared" ca="1" si="24"/>
        <v>5.8828864163995465E-2</v>
      </c>
      <c r="U68" s="14">
        <f t="shared" ca="1" si="14"/>
        <v>-0.40632429059084674</v>
      </c>
      <c r="W68" s="10">
        <f t="shared" ca="1" si="21"/>
        <v>-3.7608287661255936E-2</v>
      </c>
      <c r="X68" s="14">
        <f t="shared" ca="1" si="15"/>
        <v>-0.25792081979634351</v>
      </c>
    </row>
    <row r="69" spans="1:24" x14ac:dyDescent="0.25">
      <c r="A69" s="18">
        <f t="shared" si="16"/>
        <v>50</v>
      </c>
      <c r="B69" s="10">
        <f t="shared" ca="1" si="19"/>
        <v>3</v>
      </c>
      <c r="C69" s="10">
        <f t="shared" ca="1" si="8"/>
        <v>1</v>
      </c>
      <c r="D69" s="10">
        <f t="shared" ca="1" si="9"/>
        <v>0.60756266425113892</v>
      </c>
      <c r="E69" s="14">
        <f t="shared" ca="1" si="10"/>
        <v>-0.45781069353544085</v>
      </c>
      <c r="G69" s="10">
        <f t="shared" ca="1" si="20"/>
        <v>-1.2533469508069276E-2</v>
      </c>
      <c r="H69" s="14">
        <f t="shared" ca="1" si="3"/>
        <v>-0.19035378441400594</v>
      </c>
      <c r="J69" s="18">
        <f t="shared" si="17"/>
        <v>50</v>
      </c>
      <c r="K69" s="10">
        <f t="shared" ca="1" si="22"/>
        <v>2</v>
      </c>
      <c r="L69" s="10">
        <f t="shared" ca="1" si="22"/>
        <v>2</v>
      </c>
      <c r="M69" s="10">
        <f t="shared" ca="1" si="22"/>
        <v>2</v>
      </c>
      <c r="N69" s="10">
        <f t="shared" ca="1" si="22"/>
        <v>3</v>
      </c>
      <c r="O69" s="10">
        <f t="shared" ca="1" si="23"/>
        <v>4</v>
      </c>
      <c r="P69" s="10">
        <f t="shared" ca="1" si="23"/>
        <v>3</v>
      </c>
      <c r="Q69" s="10">
        <f t="shared" ca="1" si="23"/>
        <v>4</v>
      </c>
      <c r="R69" s="10">
        <f t="shared" ca="1" si="24"/>
        <v>0.33709009126623801</v>
      </c>
      <c r="S69" s="10">
        <f t="shared" ca="1" si="24"/>
        <v>0.95852266538317998</v>
      </c>
      <c r="T69" s="10">
        <f t="shared" ca="1" si="24"/>
        <v>0.68453696228588745</v>
      </c>
      <c r="U69" s="14">
        <f t="shared" ca="1" si="14"/>
        <v>0.9317745072411453</v>
      </c>
      <c r="W69" s="10">
        <f t="shared" ca="1" si="21"/>
        <v>-1.2533469508069276E-2</v>
      </c>
      <c r="X69" s="14">
        <f t="shared" ca="1" si="15"/>
        <v>-0.23408845642853404</v>
      </c>
    </row>
    <row r="70" spans="1:24" x14ac:dyDescent="0.25">
      <c r="A70" s="18">
        <f t="shared" si="16"/>
        <v>51</v>
      </c>
      <c r="B70" s="10">
        <f t="shared" ca="1" si="19"/>
        <v>3</v>
      </c>
      <c r="C70" s="10">
        <f t="shared" ca="1" si="8"/>
        <v>1</v>
      </c>
      <c r="D70" s="10">
        <f t="shared" ca="1" si="9"/>
        <v>0.68019037982350627</v>
      </c>
      <c r="E70" s="14">
        <f t="shared" ca="1" si="10"/>
        <v>-0.42055346156611745</v>
      </c>
      <c r="G70" s="10">
        <f t="shared" ca="1" si="20"/>
        <v>1.2533469508069276E-2</v>
      </c>
      <c r="H70" s="14">
        <f t="shared" ca="1" si="3"/>
        <v>-0.1895647031209817</v>
      </c>
      <c r="J70" s="18">
        <f t="shared" si="17"/>
        <v>51</v>
      </c>
      <c r="K70" s="10">
        <f t="shared" ca="1" si="22"/>
        <v>3</v>
      </c>
      <c r="L70" s="10">
        <f t="shared" ca="1" si="22"/>
        <v>1</v>
      </c>
      <c r="M70" s="10">
        <f t="shared" ca="1" si="22"/>
        <v>1</v>
      </c>
      <c r="N70" s="10">
        <f t="shared" ca="1" si="22"/>
        <v>2</v>
      </c>
      <c r="O70" s="10">
        <f t="shared" ca="1" si="23"/>
        <v>3</v>
      </c>
      <c r="P70" s="10">
        <f t="shared" ca="1" si="23"/>
        <v>1</v>
      </c>
      <c r="Q70" s="10">
        <f t="shared" ca="1" si="23"/>
        <v>3</v>
      </c>
      <c r="R70" s="10">
        <f t="shared" ca="1" si="24"/>
        <v>0.56507651795822589</v>
      </c>
      <c r="S70" s="10">
        <f t="shared" ca="1" si="24"/>
        <v>0.23796592230316216</v>
      </c>
      <c r="T70" s="10">
        <f t="shared" ca="1" si="24"/>
        <v>0.37939688121740189</v>
      </c>
      <c r="U70" s="14">
        <f t="shared" ca="1" si="14"/>
        <v>-0.88824295393170871</v>
      </c>
      <c r="W70" s="10">
        <f t="shared" ca="1" si="21"/>
        <v>1.2533469508069276E-2</v>
      </c>
      <c r="X70" s="14">
        <f t="shared" ca="1" si="15"/>
        <v>-0.20491269846692489</v>
      </c>
    </row>
    <row r="71" spans="1:24" x14ac:dyDescent="0.25">
      <c r="A71" s="18">
        <f t="shared" si="16"/>
        <v>52</v>
      </c>
      <c r="B71" s="10">
        <f t="shared" ca="1" si="19"/>
        <v>1</v>
      </c>
      <c r="C71" s="10">
        <f t="shared" ca="1" si="8"/>
        <v>3</v>
      </c>
      <c r="D71" s="10">
        <f t="shared" ca="1" si="9"/>
        <v>0.55924440883856419</v>
      </c>
      <c r="E71" s="14">
        <f t="shared" ca="1" si="10"/>
        <v>-0.48259743556735235</v>
      </c>
      <c r="G71" s="10">
        <f t="shared" ca="1" si="20"/>
        <v>3.7608287661255936E-2</v>
      </c>
      <c r="H71" s="14">
        <f t="shared" ca="1" si="3"/>
        <v>-0.15953082445303979</v>
      </c>
      <c r="J71" s="18">
        <f t="shared" si="17"/>
        <v>52</v>
      </c>
      <c r="K71" s="10">
        <f t="shared" ca="1" si="22"/>
        <v>3</v>
      </c>
      <c r="L71" s="10">
        <f t="shared" ca="1" si="22"/>
        <v>5</v>
      </c>
      <c r="M71" s="10">
        <f t="shared" ca="1" si="22"/>
        <v>3</v>
      </c>
      <c r="N71" s="10">
        <f t="shared" ca="1" si="22"/>
        <v>1</v>
      </c>
      <c r="O71" s="10">
        <f t="shared" ca="1" si="23"/>
        <v>3</v>
      </c>
      <c r="P71" s="10">
        <f t="shared" ca="1" si="23"/>
        <v>3</v>
      </c>
      <c r="Q71" s="10">
        <f t="shared" ca="1" si="23"/>
        <v>2</v>
      </c>
      <c r="R71" s="10">
        <f t="shared" ca="1" si="24"/>
        <v>0.18488217109612604</v>
      </c>
      <c r="S71" s="10">
        <f t="shared" ca="1" si="24"/>
        <v>0.85987884251900026</v>
      </c>
      <c r="T71" s="10">
        <f t="shared" ca="1" si="24"/>
        <v>0.56443458735592966</v>
      </c>
      <c r="U71" s="14">
        <f t="shared" ca="1" si="14"/>
        <v>0.83245533467952437</v>
      </c>
      <c r="W71" s="10">
        <f t="shared" ca="1" si="21"/>
        <v>3.7608287661255936E-2</v>
      </c>
      <c r="X71" s="14">
        <f t="shared" ca="1" si="15"/>
        <v>-0.17827789350976389</v>
      </c>
    </row>
    <row r="72" spans="1:24" x14ac:dyDescent="0.25">
      <c r="A72" s="18">
        <f t="shared" si="16"/>
        <v>53</v>
      </c>
      <c r="B72" s="10">
        <f t="shared" ca="1" si="19"/>
        <v>3</v>
      </c>
      <c r="C72" s="10">
        <f t="shared" ca="1" si="8"/>
        <v>3</v>
      </c>
      <c r="D72" s="10">
        <f t="shared" ca="1" si="9"/>
        <v>0.40095043938929131</v>
      </c>
      <c r="E72" s="14">
        <f t="shared" ca="1" si="10"/>
        <v>0.46217782355751019</v>
      </c>
      <c r="G72" s="10">
        <f t="shared" ca="1" si="20"/>
        <v>6.2706777943213846E-2</v>
      </c>
      <c r="H72" s="14">
        <f t="shared" ca="1" si="3"/>
        <v>-0.1349274763664082</v>
      </c>
      <c r="J72" s="18">
        <f t="shared" si="17"/>
        <v>53</v>
      </c>
      <c r="K72" s="10">
        <f t="shared" ca="1" si="22"/>
        <v>2</v>
      </c>
      <c r="L72" s="10">
        <f t="shared" ca="1" si="22"/>
        <v>2</v>
      </c>
      <c r="M72" s="10">
        <f t="shared" ca="1" si="22"/>
        <v>4</v>
      </c>
      <c r="N72" s="10">
        <f t="shared" ca="1" si="22"/>
        <v>4</v>
      </c>
      <c r="O72" s="10">
        <f t="shared" ca="1" si="23"/>
        <v>2</v>
      </c>
      <c r="P72" s="10">
        <f t="shared" ca="1" si="23"/>
        <v>4</v>
      </c>
      <c r="Q72" s="10">
        <f t="shared" ca="1" si="23"/>
        <v>2</v>
      </c>
      <c r="R72" s="10">
        <f t="shared" ca="1" si="24"/>
        <v>0.74332031344419847</v>
      </c>
      <c r="S72" s="10">
        <f t="shared" ca="1" si="24"/>
        <v>0.27455736407014475</v>
      </c>
      <c r="T72" s="10">
        <f t="shared" ca="1" si="24"/>
        <v>0.99954807109169841</v>
      </c>
      <c r="U72" s="14">
        <f t="shared" ca="1" si="14"/>
        <v>0.94175478308657123</v>
      </c>
      <c r="W72" s="10">
        <f t="shared" ca="1" si="21"/>
        <v>6.2706777943213846E-2</v>
      </c>
      <c r="X72" s="14">
        <f t="shared" ca="1" si="15"/>
        <v>-0.1644344097391453</v>
      </c>
    </row>
    <row r="73" spans="1:24" x14ac:dyDescent="0.25">
      <c r="A73" s="18">
        <f t="shared" si="16"/>
        <v>54</v>
      </c>
      <c r="B73" s="10">
        <f t="shared" ca="1" si="19"/>
        <v>3</v>
      </c>
      <c r="C73" s="10">
        <f t="shared" ca="1" si="8"/>
        <v>4</v>
      </c>
      <c r="D73" s="10">
        <f t="shared" ca="1" si="9"/>
        <v>0.360942181675734</v>
      </c>
      <c r="E73" s="14">
        <f t="shared" ca="1" si="10"/>
        <v>0.95464319644071038</v>
      </c>
      <c r="G73" s="10">
        <f t="shared" ca="1" si="20"/>
        <v>8.7844837895871816E-2</v>
      </c>
      <c r="H73" s="14">
        <f t="shared" ca="1" si="3"/>
        <v>-0.11547063259616316</v>
      </c>
      <c r="J73" s="18">
        <f t="shared" si="17"/>
        <v>54</v>
      </c>
      <c r="K73" s="10">
        <f t="shared" ca="1" si="22"/>
        <v>2</v>
      </c>
      <c r="L73" s="10">
        <f t="shared" ca="1" si="22"/>
        <v>1</v>
      </c>
      <c r="M73" s="10">
        <f t="shared" ca="1" si="22"/>
        <v>5</v>
      </c>
      <c r="N73" s="10">
        <f t="shared" ca="1" si="22"/>
        <v>3</v>
      </c>
      <c r="O73" s="10">
        <f t="shared" ca="1" si="23"/>
        <v>5</v>
      </c>
      <c r="P73" s="10">
        <f t="shared" ca="1" si="23"/>
        <v>2</v>
      </c>
      <c r="Q73" s="10">
        <f t="shared" ca="1" si="23"/>
        <v>5</v>
      </c>
      <c r="R73" s="10">
        <f t="shared" ca="1" si="24"/>
        <v>0.56911214581561786</v>
      </c>
      <c r="S73" s="10">
        <f t="shared" ca="1" si="24"/>
        <v>8.5203377930145652E-2</v>
      </c>
      <c r="T73" s="10">
        <f t="shared" ca="1" si="24"/>
        <v>0.32959821831605962</v>
      </c>
      <c r="U73" s="14">
        <f t="shared" ca="1" si="14"/>
        <v>1.4682618385526962</v>
      </c>
      <c r="W73" s="10">
        <f t="shared" ca="1" si="21"/>
        <v>8.7844837895871816E-2</v>
      </c>
      <c r="X73" s="14">
        <f t="shared" ca="1" si="15"/>
        <v>-0.1568793537970703</v>
      </c>
    </row>
    <row r="74" spans="1:24" x14ac:dyDescent="0.25">
      <c r="A74" s="18">
        <f t="shared" si="16"/>
        <v>55</v>
      </c>
      <c r="B74" s="10">
        <f t="shared" ca="1" si="19"/>
        <v>0</v>
      </c>
      <c r="C74" s="10">
        <f t="shared" ca="1" si="8"/>
        <v>5</v>
      </c>
      <c r="D74" s="10">
        <f t="shared" ca="1" si="9"/>
        <v>0.23697792727850986</v>
      </c>
      <c r="E74" s="14">
        <f t="shared" ca="1" si="10"/>
        <v>-0.1349274763664082</v>
      </c>
      <c r="G74" s="10">
        <f t="shared" ca="1" si="20"/>
        <v>0.11303854064456527</v>
      </c>
      <c r="H74" s="14">
        <f t="shared" ca="1" si="3"/>
        <v>-5.5505228259944556E-2</v>
      </c>
      <c r="J74" s="18">
        <f t="shared" si="17"/>
        <v>55</v>
      </c>
      <c r="K74" s="10">
        <f t="shared" ca="1" si="22"/>
        <v>2</v>
      </c>
      <c r="L74" s="10">
        <f t="shared" ca="1" si="22"/>
        <v>3</v>
      </c>
      <c r="M74" s="10">
        <f t="shared" ca="1" si="22"/>
        <v>2</v>
      </c>
      <c r="N74" s="10">
        <f t="shared" ca="1" si="22"/>
        <v>1</v>
      </c>
      <c r="O74" s="10">
        <f t="shared" ca="1" si="23"/>
        <v>5</v>
      </c>
      <c r="P74" s="10">
        <f t="shared" ca="1" si="23"/>
        <v>2</v>
      </c>
      <c r="Q74" s="10">
        <f t="shared" ca="1" si="23"/>
        <v>1</v>
      </c>
      <c r="R74" s="10">
        <f t="shared" ca="1" si="24"/>
        <v>0.84791778811254015</v>
      </c>
      <c r="S74" s="10">
        <f t="shared" ca="1" si="24"/>
        <v>0.63219270678564243</v>
      </c>
      <c r="T74" s="10">
        <f t="shared" ca="1" si="24"/>
        <v>0.53218412559852246</v>
      </c>
      <c r="U74" s="14">
        <f t="shared" ca="1" si="14"/>
        <v>-0.13057812920892542</v>
      </c>
      <c r="W74" s="10">
        <f t="shared" ca="1" si="21"/>
        <v>0.11303854064456527</v>
      </c>
      <c r="X74" s="14">
        <f t="shared" ca="1" si="15"/>
        <v>-0.13057812920892542</v>
      </c>
    </row>
    <row r="75" spans="1:24" x14ac:dyDescent="0.25">
      <c r="A75" s="18">
        <f t="shared" si="16"/>
        <v>56</v>
      </c>
      <c r="B75" s="10">
        <f t="shared" ca="1" si="19"/>
        <v>3</v>
      </c>
      <c r="C75" s="10">
        <f t="shared" ca="1" si="8"/>
        <v>1</v>
      </c>
      <c r="D75" s="10">
        <f t="shared" ca="1" si="9"/>
        <v>0.49016330615201442</v>
      </c>
      <c r="E75" s="14">
        <f t="shared" ca="1" si="10"/>
        <v>-0.51803529351463806</v>
      </c>
      <c r="G75" s="10">
        <f t="shared" ca="1" si="20"/>
        <v>0.13830420796140466</v>
      </c>
      <c r="H75" s="14">
        <f t="shared" ca="1" si="3"/>
        <v>-5.3465082569102235E-2</v>
      </c>
      <c r="J75" s="18">
        <f t="shared" si="17"/>
        <v>56</v>
      </c>
      <c r="K75" s="10">
        <f t="shared" ca="1" si="22"/>
        <v>1</v>
      </c>
      <c r="L75" s="10">
        <f t="shared" ca="1" si="22"/>
        <v>1</v>
      </c>
      <c r="M75" s="10">
        <f t="shared" ca="1" si="22"/>
        <v>3</v>
      </c>
      <c r="N75" s="10">
        <f t="shared" ca="1" si="22"/>
        <v>1</v>
      </c>
      <c r="O75" s="10">
        <f t="shared" ca="1" si="23"/>
        <v>2</v>
      </c>
      <c r="P75" s="10">
        <f t="shared" ca="1" si="23"/>
        <v>4</v>
      </c>
      <c r="Q75" s="10">
        <f t="shared" ca="1" si="23"/>
        <v>1</v>
      </c>
      <c r="R75" s="10">
        <f t="shared" ca="1" si="24"/>
        <v>0.61657144581600465</v>
      </c>
      <c r="S75" s="10">
        <f t="shared" ca="1" si="24"/>
        <v>0.58089061927895591</v>
      </c>
      <c r="T75" s="10">
        <f t="shared" ca="1" si="24"/>
        <v>0.10072901182148919</v>
      </c>
      <c r="U75" s="14">
        <f t="shared" ca="1" si="14"/>
        <v>-1.1249913811252337</v>
      </c>
      <c r="W75" s="10">
        <f t="shared" ca="1" si="21"/>
        <v>0.13830420796140466</v>
      </c>
      <c r="X75" s="14">
        <f t="shared" ca="1" si="15"/>
        <v>7.5065140883963252E-2</v>
      </c>
    </row>
    <row r="76" spans="1:24" x14ac:dyDescent="0.25">
      <c r="A76" s="18">
        <f t="shared" si="16"/>
        <v>57</v>
      </c>
      <c r="B76" s="10">
        <f t="shared" ca="1" si="19"/>
        <v>1</v>
      </c>
      <c r="C76" s="10">
        <f t="shared" ca="1" si="8"/>
        <v>2</v>
      </c>
      <c r="D76" s="10">
        <f t="shared" ca="1" si="9"/>
        <v>0.8856031846545801</v>
      </c>
      <c r="E76" s="14">
        <f t="shared" ca="1" si="10"/>
        <v>-0.82816809210980735</v>
      </c>
      <c r="G76" s="10">
        <f t="shared" ca="1" si="20"/>
        <v>0.16365848623314114</v>
      </c>
      <c r="H76" s="14">
        <f t="shared" ca="1" si="3"/>
        <v>-1.6305982051959926E-2</v>
      </c>
      <c r="J76" s="18">
        <f t="shared" si="17"/>
        <v>57</v>
      </c>
      <c r="K76" s="10">
        <f t="shared" ca="1" si="22"/>
        <v>2</v>
      </c>
      <c r="L76" s="10">
        <f t="shared" ca="1" si="22"/>
        <v>1</v>
      </c>
      <c r="M76" s="10">
        <f t="shared" ca="1" si="22"/>
        <v>5</v>
      </c>
      <c r="N76" s="10">
        <f t="shared" ca="1" si="22"/>
        <v>1</v>
      </c>
      <c r="O76" s="10">
        <f t="shared" ca="1" si="23"/>
        <v>4</v>
      </c>
      <c r="P76" s="10">
        <f t="shared" ca="1" si="23"/>
        <v>1</v>
      </c>
      <c r="Q76" s="10">
        <f t="shared" ca="1" si="23"/>
        <v>1</v>
      </c>
      <c r="R76" s="10">
        <f t="shared" ca="1" si="24"/>
        <v>0.19769789435577989</v>
      </c>
      <c r="S76" s="10">
        <f t="shared" ca="1" si="24"/>
        <v>0.68143656785631457</v>
      </c>
      <c r="T76" s="10">
        <f t="shared" ca="1" si="24"/>
        <v>0.47652378869199463</v>
      </c>
      <c r="U76" s="14">
        <f t="shared" ca="1" si="14"/>
        <v>-0.57412558021547622</v>
      </c>
      <c r="W76" s="10">
        <f t="shared" ca="1" si="21"/>
        <v>0.16365848623314114</v>
      </c>
      <c r="X76" s="14">
        <f t="shared" ca="1" si="15"/>
        <v>0.14664823019053444</v>
      </c>
    </row>
    <row r="77" spans="1:24" x14ac:dyDescent="0.25">
      <c r="A77" s="18">
        <f t="shared" si="16"/>
        <v>58</v>
      </c>
      <c r="B77" s="10">
        <f t="shared" ca="1" si="19"/>
        <v>1</v>
      </c>
      <c r="C77" s="10">
        <f t="shared" ca="1" si="8"/>
        <v>1</v>
      </c>
      <c r="D77" s="10">
        <f t="shared" ca="1" si="9"/>
        <v>0.41744944577010135</v>
      </c>
      <c r="E77" s="14">
        <f t="shared" ca="1" si="10"/>
        <v>-1.581315068923985</v>
      </c>
      <c r="G77" s="10">
        <f t="shared" ca="1" si="20"/>
        <v>0.18911842627279243</v>
      </c>
      <c r="H77" s="14">
        <f t="shared" ca="1" si="3"/>
        <v>-8.1142414786563692E-3</v>
      </c>
      <c r="J77" s="18">
        <f t="shared" si="17"/>
        <v>58</v>
      </c>
      <c r="K77" s="10">
        <f t="shared" ca="1" si="22"/>
        <v>2</v>
      </c>
      <c r="L77" s="10">
        <f t="shared" ca="1" si="22"/>
        <v>5</v>
      </c>
      <c r="M77" s="10">
        <f t="shared" ca="1" si="22"/>
        <v>1</v>
      </c>
      <c r="N77" s="10">
        <f t="shared" ca="1" si="22"/>
        <v>4</v>
      </c>
      <c r="O77" s="10">
        <f t="shared" ca="1" si="23"/>
        <v>2</v>
      </c>
      <c r="P77" s="10">
        <f t="shared" ca="1" si="23"/>
        <v>5</v>
      </c>
      <c r="Q77" s="10">
        <f t="shared" ca="1" si="23"/>
        <v>4</v>
      </c>
      <c r="R77" s="10">
        <f t="shared" ca="1" si="24"/>
        <v>0.22718444149562789</v>
      </c>
      <c r="S77" s="10">
        <f t="shared" ca="1" si="24"/>
        <v>0.40708638698524069</v>
      </c>
      <c r="T77" s="10">
        <f t="shared" ca="1" si="24"/>
        <v>0.40211075908589355</v>
      </c>
      <c r="U77" s="14">
        <f t="shared" ca="1" si="14"/>
        <v>1.4823095677711753</v>
      </c>
      <c r="W77" s="10">
        <f t="shared" ca="1" si="21"/>
        <v>0.18911842627279243</v>
      </c>
      <c r="X77" s="14">
        <f t="shared" ca="1" si="15"/>
        <v>0.18294834345484168</v>
      </c>
    </row>
    <row r="78" spans="1:24" x14ac:dyDescent="0.25">
      <c r="A78" s="18">
        <f t="shared" si="16"/>
        <v>59</v>
      </c>
      <c r="B78" s="10">
        <f t="shared" ca="1" si="19"/>
        <v>2</v>
      </c>
      <c r="C78" s="10">
        <f t="shared" ca="1" si="8"/>
        <v>4</v>
      </c>
      <c r="D78" s="10">
        <f t="shared" ca="1" si="9"/>
        <v>0.64627265338584117</v>
      </c>
      <c r="E78" s="14">
        <f t="shared" ca="1" si="10"/>
        <v>0.58802546398054123</v>
      </c>
      <c r="G78" s="10">
        <f t="shared" ca="1" si="20"/>
        <v>0.21470156800174439</v>
      </c>
      <c r="H78" s="14">
        <f t="shared" ca="1" si="3"/>
        <v>6.2530093050826463E-2</v>
      </c>
      <c r="J78" s="18">
        <f t="shared" si="17"/>
        <v>59</v>
      </c>
      <c r="K78" s="10">
        <f t="shared" ca="1" si="22"/>
        <v>4</v>
      </c>
      <c r="L78" s="10">
        <f t="shared" ca="1" si="22"/>
        <v>4</v>
      </c>
      <c r="M78" s="10">
        <f t="shared" ca="1" si="22"/>
        <v>2</v>
      </c>
      <c r="N78" s="10">
        <f t="shared" ca="1" si="22"/>
        <v>3</v>
      </c>
      <c r="O78" s="10">
        <f t="shared" ca="1" si="23"/>
        <v>5</v>
      </c>
      <c r="P78" s="10">
        <f t="shared" ca="1" si="23"/>
        <v>1</v>
      </c>
      <c r="Q78" s="10">
        <f t="shared" ca="1" si="23"/>
        <v>4</v>
      </c>
      <c r="R78" s="10">
        <f t="shared" ca="1" si="24"/>
        <v>0.11171977604930217</v>
      </c>
      <c r="S78" s="10">
        <f t="shared" ca="1" si="24"/>
        <v>0.84894101287361279</v>
      </c>
      <c r="T78" s="10">
        <f t="shared" ca="1" si="24"/>
        <v>0.94129592503779436</v>
      </c>
      <c r="U78" s="14">
        <f t="shared" ca="1" si="14"/>
        <v>1.7140584584834566</v>
      </c>
      <c r="W78" s="10">
        <f t="shared" ca="1" si="21"/>
        <v>0.21470156800174439</v>
      </c>
      <c r="X78" s="14">
        <f t="shared" ca="1" si="15"/>
        <v>0.1912481229272793</v>
      </c>
    </row>
    <row r="79" spans="1:24" x14ac:dyDescent="0.25">
      <c r="A79" s="18">
        <f t="shared" si="16"/>
        <v>60</v>
      </c>
      <c r="B79" s="10">
        <f t="shared" ca="1" si="19"/>
        <v>2</v>
      </c>
      <c r="C79" s="10">
        <f t="shared" ca="1" si="8"/>
        <v>3</v>
      </c>
      <c r="D79" s="10">
        <f t="shared" ca="1" si="9"/>
        <v>0.62189359146563472</v>
      </c>
      <c r="E79" s="14">
        <f t="shared" ca="1" si="10"/>
        <v>6.2530093050826463E-2</v>
      </c>
      <c r="G79" s="10">
        <f t="shared" ca="1" si="20"/>
        <v>0.2404260311423079</v>
      </c>
      <c r="H79" s="14">
        <f t="shared" ca="1" si="3"/>
        <v>8.0571484816753594E-2</v>
      </c>
      <c r="J79" s="18">
        <f t="shared" si="17"/>
        <v>60</v>
      </c>
      <c r="K79" s="10">
        <f t="shared" ca="1" si="22"/>
        <v>1</v>
      </c>
      <c r="L79" s="10">
        <f t="shared" ca="1" si="22"/>
        <v>1</v>
      </c>
      <c r="M79" s="10">
        <f t="shared" ca="1" si="22"/>
        <v>2</v>
      </c>
      <c r="N79" s="10">
        <f t="shared" ca="1" si="22"/>
        <v>1</v>
      </c>
      <c r="O79" s="10">
        <f t="shared" ca="1" si="23"/>
        <v>5</v>
      </c>
      <c r="P79" s="10">
        <f t="shared" ca="1" si="23"/>
        <v>2</v>
      </c>
      <c r="Q79" s="10">
        <f t="shared" ca="1" si="23"/>
        <v>1</v>
      </c>
      <c r="R79" s="10">
        <f t="shared" ca="1" si="24"/>
        <v>1.6911637963877624E-2</v>
      </c>
      <c r="S79" s="10">
        <f t="shared" ca="1" si="24"/>
        <v>2.7399335164457583E-2</v>
      </c>
      <c r="T79" s="10">
        <f t="shared" ca="1" si="24"/>
        <v>0.19867309097195684</v>
      </c>
      <c r="U79" s="14">
        <f t="shared" ca="1" si="14"/>
        <v>-1.4075122706877021</v>
      </c>
      <c r="W79" s="10">
        <f t="shared" ca="1" si="21"/>
        <v>0.2404260311423079</v>
      </c>
      <c r="X79" s="14">
        <f t="shared" ca="1" si="15"/>
        <v>0.21557649476078022</v>
      </c>
    </row>
    <row r="80" spans="1:24" x14ac:dyDescent="0.25">
      <c r="A80" s="18">
        <f t="shared" si="16"/>
        <v>61</v>
      </c>
      <c r="B80" s="10">
        <f t="shared" ca="1" si="19"/>
        <v>2</v>
      </c>
      <c r="C80" s="10">
        <f t="shared" ca="1" si="8"/>
        <v>4</v>
      </c>
      <c r="D80" s="10">
        <f t="shared" ca="1" si="9"/>
        <v>0.70626921714830604</v>
      </c>
      <c r="E80" s="14">
        <f t="shared" ca="1" si="10"/>
        <v>0.61880305179043416</v>
      </c>
      <c r="G80" s="10">
        <f t="shared" ca="1" si="20"/>
        <v>0.26631061320409499</v>
      </c>
      <c r="H80" s="14">
        <f t="shared" ca="1" si="3"/>
        <v>0.11217431475809631</v>
      </c>
      <c r="J80" s="18">
        <f t="shared" si="17"/>
        <v>61</v>
      </c>
      <c r="K80" s="10">
        <f t="shared" ca="1" si="22"/>
        <v>2</v>
      </c>
      <c r="L80" s="10">
        <f t="shared" ca="1" si="22"/>
        <v>2</v>
      </c>
      <c r="M80" s="10">
        <f t="shared" ca="1" si="22"/>
        <v>2</v>
      </c>
      <c r="N80" s="10">
        <f t="shared" ca="1" si="22"/>
        <v>2</v>
      </c>
      <c r="O80" s="10">
        <f t="shared" ca="1" si="23"/>
        <v>4</v>
      </c>
      <c r="P80" s="10">
        <f t="shared" ca="1" si="23"/>
        <v>5</v>
      </c>
      <c r="Q80" s="10">
        <f t="shared" ca="1" si="23"/>
        <v>1</v>
      </c>
      <c r="R80" s="10">
        <f t="shared" ca="1" si="24"/>
        <v>0.91989156592818511</v>
      </c>
      <c r="S80" s="10">
        <f t="shared" ca="1" si="24"/>
        <v>0.32643900010940441</v>
      </c>
      <c r="T80" s="10">
        <f t="shared" ca="1" si="24"/>
        <v>0.69242589608279803</v>
      </c>
      <c r="U80" s="14">
        <f t="shared" ca="1" si="14"/>
        <v>0.38521233331949051</v>
      </c>
      <c r="W80" s="10">
        <f t="shared" ca="1" si="21"/>
        <v>0.26631061320409499</v>
      </c>
      <c r="X80" s="14">
        <f t="shared" ca="1" si="15"/>
        <v>0.22697836254270956</v>
      </c>
    </row>
    <row r="81" spans="1:24" x14ac:dyDescent="0.25">
      <c r="A81" s="18">
        <f t="shared" si="16"/>
        <v>62</v>
      </c>
      <c r="B81" s="10">
        <f t="shared" ca="1" si="19"/>
        <v>2</v>
      </c>
      <c r="C81" s="10">
        <f t="shared" ca="1" si="8"/>
        <v>2</v>
      </c>
      <c r="D81" s="10">
        <f t="shared" ca="1" si="9"/>
        <v>0.13810747127482503</v>
      </c>
      <c r="E81" s="14">
        <f t="shared" ca="1" si="10"/>
        <v>-0.69863612616926918</v>
      </c>
      <c r="G81" s="10">
        <f t="shared" ca="1" si="20"/>
        <v>0.29237489622680418</v>
      </c>
      <c r="H81" s="14">
        <f t="shared" ca="1" si="3"/>
        <v>0.13342954917732194</v>
      </c>
      <c r="J81" s="18">
        <f t="shared" si="17"/>
        <v>62</v>
      </c>
      <c r="K81" s="10">
        <f t="shared" ca="1" si="22"/>
        <v>1</v>
      </c>
      <c r="L81" s="10">
        <f t="shared" ca="1" si="22"/>
        <v>0</v>
      </c>
      <c r="M81" s="10">
        <f t="shared" ca="1" si="22"/>
        <v>6</v>
      </c>
      <c r="N81" s="10">
        <f t="shared" ca="1" si="22"/>
        <v>0</v>
      </c>
      <c r="O81" s="10">
        <f t="shared" ca="1" si="23"/>
        <v>4</v>
      </c>
      <c r="P81" s="10">
        <f t="shared" ca="1" si="23"/>
        <v>1</v>
      </c>
      <c r="Q81" s="10">
        <f t="shared" ca="1" si="23"/>
        <v>2</v>
      </c>
      <c r="R81" s="10">
        <f t="shared" ca="1" si="24"/>
        <v>8.1707533840653879E-2</v>
      </c>
      <c r="S81" s="10">
        <f t="shared" ca="1" si="24"/>
        <v>0.11000938455527909</v>
      </c>
      <c r="T81" s="10">
        <f t="shared" ca="1" si="24"/>
        <v>0.82053747982793379</v>
      </c>
      <c r="U81" s="14">
        <f t="shared" ca="1" si="14"/>
        <v>-0.933808227213756</v>
      </c>
      <c r="W81" s="10">
        <f t="shared" ca="1" si="21"/>
        <v>0.29237489622680418</v>
      </c>
      <c r="X81" s="14">
        <f t="shared" ca="1" si="15"/>
        <v>0.23031236318607956</v>
      </c>
    </row>
    <row r="82" spans="1:24" x14ac:dyDescent="0.25">
      <c r="A82" s="18">
        <f t="shared" si="16"/>
        <v>63</v>
      </c>
      <c r="B82" s="10">
        <f t="shared" ca="1" si="19"/>
        <v>3</v>
      </c>
      <c r="C82" s="10">
        <f t="shared" ca="1" si="8"/>
        <v>3</v>
      </c>
      <c r="D82" s="10">
        <f t="shared" ca="1" si="9"/>
        <v>0.72369388937156698</v>
      </c>
      <c r="E82" s="14">
        <f t="shared" ca="1" si="10"/>
        <v>0.62774172003705686</v>
      </c>
      <c r="G82" s="10">
        <f t="shared" ca="1" si="20"/>
        <v>0.3186393639643752</v>
      </c>
      <c r="H82" s="14">
        <f t="shared" ca="1" si="3"/>
        <v>0.18598921007202354</v>
      </c>
      <c r="J82" s="18">
        <f t="shared" si="17"/>
        <v>63</v>
      </c>
      <c r="K82" s="10">
        <f t="shared" ca="1" si="22"/>
        <v>2</v>
      </c>
      <c r="L82" s="10">
        <f t="shared" ca="1" si="22"/>
        <v>1</v>
      </c>
      <c r="M82" s="10">
        <f t="shared" ca="1" si="22"/>
        <v>1</v>
      </c>
      <c r="N82" s="10">
        <f t="shared" ca="1" si="22"/>
        <v>1</v>
      </c>
      <c r="O82" s="10">
        <f t="shared" ca="1" si="23"/>
        <v>4</v>
      </c>
      <c r="P82" s="10">
        <f t="shared" ca="1" si="23"/>
        <v>5</v>
      </c>
      <c r="Q82" s="10">
        <f t="shared" ca="1" si="23"/>
        <v>2</v>
      </c>
      <c r="R82" s="10">
        <f t="shared" ca="1" si="24"/>
        <v>0.99372932861710916</v>
      </c>
      <c r="S82" s="10">
        <f t="shared" ca="1" si="24"/>
        <v>0.34295729289873134</v>
      </c>
      <c r="T82" s="10">
        <f t="shared" ca="1" si="24"/>
        <v>6.1375348999680224E-2</v>
      </c>
      <c r="U82" s="14">
        <f t="shared" ca="1" si="14"/>
        <v>-0.29503264151155517</v>
      </c>
      <c r="W82" s="10">
        <f t="shared" ca="1" si="21"/>
        <v>0.3186393639643752</v>
      </c>
      <c r="X82" s="14">
        <f t="shared" ca="1" si="15"/>
        <v>0.32011887904813613</v>
      </c>
    </row>
    <row r="83" spans="1:24" x14ac:dyDescent="0.25">
      <c r="A83" s="18">
        <f t="shared" si="16"/>
        <v>64</v>
      </c>
      <c r="B83" s="10">
        <f t="shared" ca="1" si="19"/>
        <v>4</v>
      </c>
      <c r="C83" s="10">
        <f t="shared" ca="1" si="8"/>
        <v>4</v>
      </c>
      <c r="D83" s="10">
        <f t="shared" ca="1" si="9"/>
        <v>0.4577184041399166</v>
      </c>
      <c r="E83" s="14">
        <f t="shared" ca="1" si="10"/>
        <v>1.5172775271057015</v>
      </c>
      <c r="G83" s="10">
        <f t="shared" ca="1" si="20"/>
        <v>0.34512553147047242</v>
      </c>
      <c r="H83" s="14">
        <f t="shared" ca="1" si="3"/>
        <v>0.19522893041404321</v>
      </c>
      <c r="J83" s="18">
        <f t="shared" si="17"/>
        <v>64</v>
      </c>
      <c r="K83" s="10">
        <f t="shared" ca="1" si="22"/>
        <v>1</v>
      </c>
      <c r="L83" s="10">
        <f t="shared" ca="1" si="22"/>
        <v>1</v>
      </c>
      <c r="M83" s="10">
        <f t="shared" ca="1" si="22"/>
        <v>3</v>
      </c>
      <c r="N83" s="10">
        <f t="shared" ca="1" si="22"/>
        <v>1</v>
      </c>
      <c r="O83" s="10">
        <f t="shared" ca="1" si="23"/>
        <v>1</v>
      </c>
      <c r="P83" s="10">
        <f t="shared" ca="1" si="23"/>
        <v>2</v>
      </c>
      <c r="Q83" s="10">
        <f t="shared" ca="1" si="23"/>
        <v>2</v>
      </c>
      <c r="R83" s="10">
        <f t="shared" ca="1" si="24"/>
        <v>0.16403908589958804</v>
      </c>
      <c r="S83" s="10">
        <f t="shared" ca="1" si="24"/>
        <v>0.96437171222732687</v>
      </c>
      <c r="T83" s="10">
        <f t="shared" ca="1" si="24"/>
        <v>0.48545174024210391</v>
      </c>
      <c r="U83" s="14">
        <f t="shared" ca="1" si="14"/>
        <v>-1.5759531272530314</v>
      </c>
      <c r="W83" s="10">
        <f t="shared" ca="1" si="21"/>
        <v>0.34512553147047242</v>
      </c>
      <c r="X83" s="14">
        <f t="shared" ca="1" si="15"/>
        <v>0.34224868986441587</v>
      </c>
    </row>
    <row r="84" spans="1:24" x14ac:dyDescent="0.25">
      <c r="A84" s="18">
        <f t="shared" si="16"/>
        <v>65</v>
      </c>
      <c r="B84" s="10">
        <f t="shared" ref="B84:B119" ca="1" si="25">_xlfn.BINOM.INV($B$17,$B$16,RAND())</f>
        <v>3</v>
      </c>
      <c r="C84" s="10">
        <f t="shared" ca="1" si="8"/>
        <v>2</v>
      </c>
      <c r="D84" s="10">
        <f t="shared" ca="1" si="9"/>
        <v>0.1890171724796802</v>
      </c>
      <c r="E84" s="14">
        <f t="shared" ca="1" si="10"/>
        <v>-0.15953082445303979</v>
      </c>
      <c r="G84" s="10">
        <f t="shared" ref="G84:G119" ca="1" si="26">_xlfn.NORM.S.INV((ROW()-ROW($G$19)-0.5)/$B$7)</f>
        <v>0.3718560893850747</v>
      </c>
      <c r="H84" s="14">
        <f t="shared" ref="H84:H119" ca="1" si="27">SMALL($E$20:$E$119,ROW()-ROW($H$19))</f>
        <v>0.20039128536028697</v>
      </c>
      <c r="J84" s="18">
        <f t="shared" si="17"/>
        <v>65</v>
      </c>
      <c r="K84" s="10">
        <f t="shared" ca="1" si="22"/>
        <v>3</v>
      </c>
      <c r="L84" s="10">
        <f t="shared" ca="1" si="22"/>
        <v>2</v>
      </c>
      <c r="M84" s="10">
        <f t="shared" ca="1" si="22"/>
        <v>0</v>
      </c>
      <c r="N84" s="10">
        <f t="shared" ca="1" si="22"/>
        <v>0</v>
      </c>
      <c r="O84" s="10">
        <f t="shared" ca="1" si="23"/>
        <v>4</v>
      </c>
      <c r="P84" s="10">
        <f t="shared" ca="1" si="23"/>
        <v>5</v>
      </c>
      <c r="Q84" s="10">
        <f t="shared" ca="1" si="23"/>
        <v>4</v>
      </c>
      <c r="R84" s="10">
        <f t="shared" ca="1" si="24"/>
        <v>0.13820853428131319</v>
      </c>
      <c r="S84" s="10">
        <f t="shared" ca="1" si="24"/>
        <v>9.7309536156105048E-2</v>
      </c>
      <c r="T84" s="10">
        <f t="shared" ca="1" si="24"/>
        <v>0.54484796975684735</v>
      </c>
      <c r="U84" s="14">
        <f t="shared" ca="1" si="14"/>
        <v>7.5065140883963252E-2</v>
      </c>
      <c r="W84" s="10">
        <f t="shared" ref="W84:W119" ca="1" si="28">_xlfn.NORM.S.INV((ROW()-ROW($W$19)-0.5)/$K$7)</f>
        <v>0.3718560893850747</v>
      </c>
      <c r="X84" s="14">
        <f t="shared" ca="1" si="15"/>
        <v>0.38521233331949051</v>
      </c>
    </row>
    <row r="85" spans="1:24" x14ac:dyDescent="0.25">
      <c r="A85" s="18">
        <f t="shared" si="16"/>
        <v>66</v>
      </c>
      <c r="B85" s="10">
        <f t="shared" ca="1" si="25"/>
        <v>2</v>
      </c>
      <c r="C85" s="10">
        <f t="shared" ref="C85:C119" ca="1" si="29">RANDBETWEEN($C$16,$C$17)</f>
        <v>2</v>
      </c>
      <c r="D85" s="10">
        <f t="shared" ref="D85:D119" ca="1" si="30">RAND()</f>
        <v>0.51302944738487777</v>
      </c>
      <c r="E85" s="14">
        <f t="shared" ref="E85:E119" ca="1" si="31">(SUM(B85:D85)-$B$4)/$B$6</f>
        <v>-0.50630521056431843</v>
      </c>
      <c r="G85" s="10">
        <f t="shared" ca="1" si="26"/>
        <v>0.39885506564233691</v>
      </c>
      <c r="H85" s="14">
        <f t="shared" ca="1" si="27"/>
        <v>0.26414673044814146</v>
      </c>
      <c r="J85" s="18">
        <f t="shared" si="17"/>
        <v>66</v>
      </c>
      <c r="K85" s="10">
        <f t="shared" ref="K85:N119" ca="1" si="32">_xlfn.BINOM.INV($K$17,$K$16,RAND())</f>
        <v>2</v>
      </c>
      <c r="L85" s="10">
        <f t="shared" ca="1" si="32"/>
        <v>2</v>
      </c>
      <c r="M85" s="10">
        <f t="shared" ca="1" si="32"/>
        <v>2</v>
      </c>
      <c r="N85" s="10">
        <f t="shared" ca="1" si="32"/>
        <v>1</v>
      </c>
      <c r="O85" s="10">
        <f t="shared" ref="O85:Q119" ca="1" si="33">RANDBETWEEN($O$16,$O$17)</f>
        <v>1</v>
      </c>
      <c r="P85" s="10">
        <f t="shared" ca="1" si="33"/>
        <v>4</v>
      </c>
      <c r="Q85" s="10">
        <f t="shared" ca="1" si="33"/>
        <v>2</v>
      </c>
      <c r="R85" s="10">
        <f t="shared" ref="R85:T119" ca="1" si="34">RAND()</f>
        <v>0.60885476910744074</v>
      </c>
      <c r="S85" s="10">
        <f t="shared" ca="1" si="34"/>
        <v>0.30279893441276617</v>
      </c>
      <c r="T85" s="10">
        <f t="shared" ca="1" si="34"/>
        <v>9.8184699363008665E-3</v>
      </c>
      <c r="U85" s="14">
        <f t="shared" ref="U85:U119" ca="1" si="35">(SUM(K85:T85)-$K$4)/$K$6</f>
        <v>-0.95811423976506072</v>
      </c>
      <c r="W85" s="10">
        <f t="shared" ca="1" si="28"/>
        <v>0.39885506564233691</v>
      </c>
      <c r="X85" s="14">
        <f t="shared" ref="X85:X119" ca="1" si="36">SMALL($U$20:$U$119,ROW()-ROW($X$19))</f>
        <v>0.38921397705031058</v>
      </c>
    </row>
    <row r="86" spans="1:24" x14ac:dyDescent="0.25">
      <c r="A86" s="18">
        <f t="shared" ref="A86:A119" si="37">A85+1</f>
        <v>67</v>
      </c>
      <c r="B86" s="10">
        <f t="shared" ca="1" si="25"/>
        <v>1</v>
      </c>
      <c r="C86" s="10">
        <f t="shared" ca="1" si="29"/>
        <v>4</v>
      </c>
      <c r="D86" s="10">
        <f t="shared" ca="1" si="30"/>
        <v>2.0424329999379709E-2</v>
      </c>
      <c r="E86" s="14">
        <f t="shared" ca="1" si="31"/>
        <v>-0.24601712780368487</v>
      </c>
      <c r="G86" s="10">
        <f t="shared" ca="1" si="26"/>
        <v>0.42614800784127838</v>
      </c>
      <c r="H86" s="14">
        <f t="shared" ca="1" si="27"/>
        <v>0.28477329331366014</v>
      </c>
      <c r="J86" s="18">
        <f t="shared" ref="J86:J119" si="38">J85+1</f>
        <v>67</v>
      </c>
      <c r="K86" s="10">
        <f t="shared" ca="1" si="32"/>
        <v>0</v>
      </c>
      <c r="L86" s="10">
        <f t="shared" ca="1" si="32"/>
        <v>4</v>
      </c>
      <c r="M86" s="10">
        <f t="shared" ca="1" si="32"/>
        <v>2</v>
      </c>
      <c r="N86" s="10">
        <f t="shared" ca="1" si="32"/>
        <v>1</v>
      </c>
      <c r="O86" s="10">
        <f t="shared" ca="1" si="33"/>
        <v>3</v>
      </c>
      <c r="P86" s="10">
        <f t="shared" ca="1" si="33"/>
        <v>5</v>
      </c>
      <c r="Q86" s="10">
        <f t="shared" ca="1" si="33"/>
        <v>4</v>
      </c>
      <c r="R86" s="10">
        <f t="shared" ca="1" si="34"/>
        <v>0.8497509703958035</v>
      </c>
      <c r="S86" s="10">
        <f t="shared" ca="1" si="34"/>
        <v>0.31453381960168414</v>
      </c>
      <c r="T86" s="10">
        <f t="shared" ca="1" si="34"/>
        <v>0.70343372641841828</v>
      </c>
      <c r="U86" s="14">
        <f t="shared" ca="1" si="35"/>
        <v>0.63393242592853472</v>
      </c>
      <c r="W86" s="10">
        <f t="shared" ca="1" si="28"/>
        <v>0.42614800784127838</v>
      </c>
      <c r="X86" s="14">
        <f t="shared" ca="1" si="36"/>
        <v>0.41571195443158609</v>
      </c>
    </row>
    <row r="87" spans="1:24" x14ac:dyDescent="0.25">
      <c r="A87" s="18">
        <f t="shared" si="37"/>
        <v>68</v>
      </c>
      <c r="B87" s="10">
        <f t="shared" ca="1" si="25"/>
        <v>2</v>
      </c>
      <c r="C87" s="10">
        <f t="shared" ca="1" si="29"/>
        <v>3</v>
      </c>
      <c r="D87" s="10">
        <f t="shared" ca="1" si="30"/>
        <v>5.1552188555735956E-2</v>
      </c>
      <c r="E87" s="14">
        <f t="shared" ca="1" si="31"/>
        <v>-0.23004887329089022</v>
      </c>
      <c r="G87" s="10">
        <f t="shared" ca="1" si="26"/>
        <v>0.45376219016987968</v>
      </c>
      <c r="H87" s="14">
        <f t="shared" ca="1" si="27"/>
        <v>0.28980584170245366</v>
      </c>
      <c r="J87" s="18">
        <f t="shared" si="38"/>
        <v>68</v>
      </c>
      <c r="K87" s="10">
        <f t="shared" ca="1" si="32"/>
        <v>2</v>
      </c>
      <c r="L87" s="10">
        <f t="shared" ca="1" si="32"/>
        <v>2</v>
      </c>
      <c r="M87" s="10">
        <f t="shared" ca="1" si="32"/>
        <v>3</v>
      </c>
      <c r="N87" s="10">
        <f t="shared" ca="1" si="32"/>
        <v>2</v>
      </c>
      <c r="O87" s="10">
        <f t="shared" ca="1" si="33"/>
        <v>3</v>
      </c>
      <c r="P87" s="10">
        <f t="shared" ca="1" si="33"/>
        <v>1</v>
      </c>
      <c r="Q87" s="10">
        <f t="shared" ca="1" si="33"/>
        <v>2</v>
      </c>
      <c r="R87" s="10">
        <f t="shared" ca="1" si="34"/>
        <v>0.30428975633737132</v>
      </c>
      <c r="S87" s="10">
        <f t="shared" ca="1" si="34"/>
        <v>0.42522406667124801</v>
      </c>
      <c r="T87" s="10">
        <f t="shared" ca="1" si="34"/>
        <v>0.81717207822871574</v>
      </c>
      <c r="U87" s="14">
        <f t="shared" ca="1" si="35"/>
        <v>-0.522979879847979</v>
      </c>
      <c r="W87" s="10">
        <f t="shared" ca="1" si="28"/>
        <v>0.45376219016987968</v>
      </c>
      <c r="X87" s="14">
        <f t="shared" ca="1" si="36"/>
        <v>0.46852493918570554</v>
      </c>
    </row>
    <row r="88" spans="1:24" x14ac:dyDescent="0.25">
      <c r="A88" s="18">
        <f t="shared" si="37"/>
        <v>69</v>
      </c>
      <c r="B88" s="10">
        <f t="shared" ca="1" si="25"/>
        <v>1</v>
      </c>
      <c r="C88" s="10">
        <f t="shared" ca="1" si="29"/>
        <v>1</v>
      </c>
      <c r="D88" s="10">
        <f t="shared" ca="1" si="30"/>
        <v>7.9543531361299102E-3</v>
      </c>
      <c r="E88" s="14">
        <f t="shared" ca="1" si="31"/>
        <v>-1.7913816190877647</v>
      </c>
      <c r="G88" s="10">
        <f t="shared" ca="1" si="26"/>
        <v>0.48172684958473044</v>
      </c>
      <c r="H88" s="14">
        <f t="shared" ca="1" si="27"/>
        <v>0.36182910642105015</v>
      </c>
      <c r="J88" s="18">
        <f t="shared" si="38"/>
        <v>69</v>
      </c>
      <c r="K88" s="10">
        <f t="shared" ca="1" si="32"/>
        <v>2</v>
      </c>
      <c r="L88" s="10">
        <f t="shared" ca="1" si="32"/>
        <v>1</v>
      </c>
      <c r="M88" s="10">
        <f t="shared" ca="1" si="32"/>
        <v>0</v>
      </c>
      <c r="N88" s="10">
        <f t="shared" ca="1" si="32"/>
        <v>1</v>
      </c>
      <c r="O88" s="10">
        <f t="shared" ca="1" si="33"/>
        <v>1</v>
      </c>
      <c r="P88" s="10">
        <f t="shared" ca="1" si="33"/>
        <v>2</v>
      </c>
      <c r="Q88" s="10">
        <f t="shared" ca="1" si="33"/>
        <v>4</v>
      </c>
      <c r="R88" s="10">
        <f t="shared" ca="1" si="34"/>
        <v>0.86981827867937345</v>
      </c>
      <c r="S88" s="10">
        <f t="shared" ca="1" si="34"/>
        <v>0.99302921672038214</v>
      </c>
      <c r="T88" s="10">
        <f t="shared" ca="1" si="34"/>
        <v>0.30683550036262486</v>
      </c>
      <c r="U88" s="14">
        <f t="shared" ca="1" si="35"/>
        <v>-1.4271378823271064</v>
      </c>
      <c r="W88" s="10">
        <f t="shared" ca="1" si="28"/>
        <v>0.48172684958473044</v>
      </c>
      <c r="X88" s="14">
        <f t="shared" ca="1" si="36"/>
        <v>0.47832764984231496</v>
      </c>
    </row>
    <row r="89" spans="1:24" x14ac:dyDescent="0.25">
      <c r="A89" s="18">
        <f t="shared" si="37"/>
        <v>70</v>
      </c>
      <c r="B89" s="10">
        <f t="shared" ca="1" si="25"/>
        <v>1</v>
      </c>
      <c r="C89" s="10">
        <f t="shared" ca="1" si="29"/>
        <v>2</v>
      </c>
      <c r="D89" s="10">
        <f t="shared" ca="1" si="30"/>
        <v>0.99556779573061971</v>
      </c>
      <c r="E89" s="14">
        <f t="shared" ca="1" si="31"/>
        <v>-0.77175743688006748</v>
      </c>
      <c r="G89" s="10">
        <f t="shared" ca="1" si="26"/>
        <v>0.51007345696859474</v>
      </c>
      <c r="H89" s="14">
        <f t="shared" ca="1" si="27"/>
        <v>0.36210046225733694</v>
      </c>
      <c r="J89" s="18">
        <f t="shared" si="38"/>
        <v>70</v>
      </c>
      <c r="K89" s="10">
        <f t="shared" ca="1" si="32"/>
        <v>2</v>
      </c>
      <c r="L89" s="10">
        <f t="shared" ca="1" si="32"/>
        <v>1</v>
      </c>
      <c r="M89" s="10">
        <f t="shared" ca="1" si="32"/>
        <v>2</v>
      </c>
      <c r="N89" s="10">
        <f t="shared" ca="1" si="32"/>
        <v>1</v>
      </c>
      <c r="O89" s="10">
        <f t="shared" ca="1" si="33"/>
        <v>4</v>
      </c>
      <c r="P89" s="10">
        <f t="shared" ca="1" si="33"/>
        <v>4</v>
      </c>
      <c r="Q89" s="10">
        <f t="shared" ca="1" si="33"/>
        <v>2</v>
      </c>
      <c r="R89" s="10">
        <f t="shared" ca="1" si="34"/>
        <v>0.28921734384158393</v>
      </c>
      <c r="S89" s="10">
        <f t="shared" ca="1" si="34"/>
        <v>0.25882371986531183</v>
      </c>
      <c r="T89" s="10">
        <f t="shared" ca="1" si="34"/>
        <v>0.80595147974510872</v>
      </c>
      <c r="U89" s="14">
        <f t="shared" ca="1" si="35"/>
        <v>-0.30683178005524675</v>
      </c>
      <c r="W89" s="10">
        <f t="shared" ca="1" si="28"/>
        <v>0.51007345696859474</v>
      </c>
      <c r="X89" s="14">
        <f t="shared" ca="1" si="36"/>
        <v>0.53066319315121457</v>
      </c>
    </row>
    <row r="90" spans="1:24" x14ac:dyDescent="0.25">
      <c r="A90" s="18">
        <f t="shared" si="37"/>
        <v>71</v>
      </c>
      <c r="B90" s="10">
        <f t="shared" ca="1" si="25"/>
        <v>2</v>
      </c>
      <c r="C90" s="10">
        <f t="shared" ca="1" si="29"/>
        <v>4</v>
      </c>
      <c r="D90" s="10">
        <f t="shared" ca="1" si="30"/>
        <v>5.5125344964441658E-2</v>
      </c>
      <c r="E90" s="14">
        <f t="shared" ca="1" si="31"/>
        <v>0.28477329331366014</v>
      </c>
      <c r="G90" s="10">
        <f t="shared" ca="1" si="26"/>
        <v>0.53883603027845006</v>
      </c>
      <c r="H90" s="14">
        <f t="shared" ca="1" si="27"/>
        <v>0.36273609666114165</v>
      </c>
      <c r="J90" s="18">
        <f t="shared" si="38"/>
        <v>71</v>
      </c>
      <c r="K90" s="10">
        <f t="shared" ca="1" si="32"/>
        <v>2</v>
      </c>
      <c r="L90" s="10">
        <f t="shared" ca="1" si="32"/>
        <v>3</v>
      </c>
      <c r="M90" s="10">
        <f t="shared" ca="1" si="32"/>
        <v>1</v>
      </c>
      <c r="N90" s="10">
        <f t="shared" ca="1" si="32"/>
        <v>3</v>
      </c>
      <c r="O90" s="10">
        <f t="shared" ca="1" si="33"/>
        <v>5</v>
      </c>
      <c r="P90" s="10">
        <f t="shared" ca="1" si="33"/>
        <v>2</v>
      </c>
      <c r="Q90" s="10">
        <f t="shared" ca="1" si="33"/>
        <v>2</v>
      </c>
      <c r="R90" s="10">
        <f t="shared" ca="1" si="34"/>
        <v>0.86564953596295391</v>
      </c>
      <c r="S90" s="10">
        <f t="shared" ca="1" si="34"/>
        <v>0.13363453622560784</v>
      </c>
      <c r="T90" s="10">
        <f t="shared" ca="1" si="34"/>
        <v>0.21502190643596808</v>
      </c>
      <c r="U90" s="14">
        <f t="shared" ca="1" si="35"/>
        <v>0.1912481229272793</v>
      </c>
      <c r="W90" s="10">
        <f t="shared" ca="1" si="28"/>
        <v>0.53883603027845006</v>
      </c>
      <c r="X90" s="14">
        <f t="shared" ca="1" si="36"/>
        <v>0.53114119985096464</v>
      </c>
    </row>
    <row r="91" spans="1:24" x14ac:dyDescent="0.25">
      <c r="A91" s="18">
        <f t="shared" si="37"/>
        <v>72</v>
      </c>
      <c r="B91" s="10">
        <f t="shared" ca="1" si="25"/>
        <v>0</v>
      </c>
      <c r="C91" s="10">
        <f t="shared" ca="1" si="29"/>
        <v>1</v>
      </c>
      <c r="D91" s="10">
        <f t="shared" ca="1" si="30"/>
        <v>0.21514393448421931</v>
      </c>
      <c r="E91" s="14">
        <f t="shared" ca="1" si="31"/>
        <v>-2.1980847825099792</v>
      </c>
      <c r="G91" s="10">
        <f t="shared" ca="1" si="26"/>
        <v>0.56805149833898272</v>
      </c>
      <c r="H91" s="14">
        <f t="shared" ca="1" si="27"/>
        <v>0.41728381167890433</v>
      </c>
      <c r="J91" s="18">
        <f t="shared" si="38"/>
        <v>72</v>
      </c>
      <c r="K91" s="10">
        <f t="shared" ca="1" si="32"/>
        <v>1</v>
      </c>
      <c r="L91" s="10">
        <f t="shared" ca="1" si="32"/>
        <v>2</v>
      </c>
      <c r="M91" s="10">
        <f t="shared" ca="1" si="32"/>
        <v>1</v>
      </c>
      <c r="N91" s="10">
        <f t="shared" ca="1" si="32"/>
        <v>2</v>
      </c>
      <c r="O91" s="10">
        <f t="shared" ca="1" si="33"/>
        <v>2</v>
      </c>
      <c r="P91" s="10">
        <f t="shared" ca="1" si="33"/>
        <v>5</v>
      </c>
      <c r="Q91" s="10">
        <f t="shared" ca="1" si="33"/>
        <v>2</v>
      </c>
      <c r="R91" s="10">
        <f t="shared" ca="1" si="34"/>
        <v>6.3795465000903384E-2</v>
      </c>
      <c r="S91" s="10">
        <f t="shared" ca="1" si="34"/>
        <v>0.78523025710940453</v>
      </c>
      <c r="T91" s="10">
        <f t="shared" ca="1" si="34"/>
        <v>0.10558083114598094</v>
      </c>
      <c r="U91" s="14">
        <f t="shared" ca="1" si="35"/>
        <v>-0.68150307202876748</v>
      </c>
      <c r="W91" s="10">
        <f t="shared" ca="1" si="28"/>
        <v>0.56805149833898272</v>
      </c>
      <c r="X91" s="14">
        <f t="shared" ca="1" si="36"/>
        <v>0.59563443272753613</v>
      </c>
    </row>
    <row r="92" spans="1:24" x14ac:dyDescent="0.25">
      <c r="A92" s="18">
        <f t="shared" si="37"/>
        <v>73</v>
      </c>
      <c r="B92" s="10">
        <f t="shared" ca="1" si="25"/>
        <v>0</v>
      </c>
      <c r="C92" s="10">
        <f t="shared" ca="1" si="29"/>
        <v>1</v>
      </c>
      <c r="D92" s="10">
        <f t="shared" ca="1" si="30"/>
        <v>0.40846116491383</v>
      </c>
      <c r="E92" s="14">
        <f t="shared" ca="1" si="31"/>
        <v>-2.0989151357570601</v>
      </c>
      <c r="G92" s="10">
        <f t="shared" ca="1" si="26"/>
        <v>0.59776012604247841</v>
      </c>
      <c r="H92" s="14">
        <f t="shared" ca="1" si="27"/>
        <v>0.43623827848347607</v>
      </c>
      <c r="J92" s="18">
        <f t="shared" si="38"/>
        <v>73</v>
      </c>
      <c r="K92" s="10">
        <f t="shared" ca="1" si="32"/>
        <v>1</v>
      </c>
      <c r="L92" s="10">
        <f t="shared" ca="1" si="32"/>
        <v>2</v>
      </c>
      <c r="M92" s="10">
        <f t="shared" ca="1" si="32"/>
        <v>0</v>
      </c>
      <c r="N92" s="10">
        <f t="shared" ca="1" si="32"/>
        <v>3</v>
      </c>
      <c r="O92" s="10">
        <f t="shared" ca="1" si="33"/>
        <v>1</v>
      </c>
      <c r="P92" s="10">
        <f t="shared" ca="1" si="33"/>
        <v>5</v>
      </c>
      <c r="Q92" s="10">
        <f t="shared" ca="1" si="33"/>
        <v>3</v>
      </c>
      <c r="R92" s="10">
        <f t="shared" ca="1" si="34"/>
        <v>3.0434588656740091E-2</v>
      </c>
      <c r="S92" s="10">
        <f t="shared" ca="1" si="34"/>
        <v>0.67517573427113897</v>
      </c>
      <c r="T92" s="10">
        <f t="shared" ca="1" si="34"/>
        <v>0.28140711429383536</v>
      </c>
      <c r="U92" s="14">
        <f t="shared" ca="1" si="35"/>
        <v>-0.67282538920615209</v>
      </c>
      <c r="W92" s="10">
        <f t="shared" ca="1" si="28"/>
        <v>0.59776012604247841</v>
      </c>
      <c r="X92" s="14">
        <f t="shared" ca="1" si="36"/>
        <v>0.63393242592853472</v>
      </c>
    </row>
    <row r="93" spans="1:24" x14ac:dyDescent="0.25">
      <c r="A93" s="18">
        <f t="shared" si="37"/>
        <v>74</v>
      </c>
      <c r="B93" s="10">
        <f t="shared" ca="1" si="25"/>
        <v>1</v>
      </c>
      <c r="C93" s="10">
        <f t="shared" ca="1" si="29"/>
        <v>3</v>
      </c>
      <c r="D93" s="10">
        <f t="shared" ca="1" si="30"/>
        <v>0.25395129561501917</v>
      </c>
      <c r="E93" s="14">
        <f t="shared" ca="1" si="31"/>
        <v>-0.63920949817137185</v>
      </c>
      <c r="G93" s="10">
        <f t="shared" ca="1" si="26"/>
        <v>0.62800601443756987</v>
      </c>
      <c r="H93" s="14">
        <f t="shared" ca="1" si="27"/>
        <v>0.46217782355751019</v>
      </c>
      <c r="J93" s="18">
        <f t="shared" si="38"/>
        <v>74</v>
      </c>
      <c r="K93" s="10">
        <f t="shared" ca="1" si="32"/>
        <v>2</v>
      </c>
      <c r="L93" s="10">
        <f t="shared" ca="1" si="32"/>
        <v>2</v>
      </c>
      <c r="M93" s="10">
        <f t="shared" ca="1" si="32"/>
        <v>3</v>
      </c>
      <c r="N93" s="10">
        <f t="shared" ca="1" si="32"/>
        <v>4</v>
      </c>
      <c r="O93" s="10">
        <f t="shared" ca="1" si="33"/>
        <v>4</v>
      </c>
      <c r="P93" s="10">
        <f t="shared" ca="1" si="33"/>
        <v>2</v>
      </c>
      <c r="Q93" s="10">
        <f t="shared" ca="1" si="33"/>
        <v>5</v>
      </c>
      <c r="R93" s="10">
        <f t="shared" ca="1" si="34"/>
        <v>0.6121869855531753</v>
      </c>
      <c r="S93" s="10">
        <f t="shared" ca="1" si="34"/>
        <v>0.72161284062933551</v>
      </c>
      <c r="T93" s="10">
        <f t="shared" ca="1" si="34"/>
        <v>0.8750300405172603</v>
      </c>
      <c r="U93" s="14">
        <f t="shared" ca="1" si="35"/>
        <v>1.5284808314497114</v>
      </c>
      <c r="W93" s="10">
        <f t="shared" ca="1" si="28"/>
        <v>0.62800601443756987</v>
      </c>
      <c r="X93" s="14">
        <f t="shared" ca="1" si="36"/>
        <v>0.71646732927719525</v>
      </c>
    </row>
    <row r="94" spans="1:24" x14ac:dyDescent="0.25">
      <c r="A94" s="18">
        <f t="shared" si="37"/>
        <v>75</v>
      </c>
      <c r="B94" s="10">
        <f t="shared" ca="1" si="25"/>
        <v>1</v>
      </c>
      <c r="C94" s="10">
        <f t="shared" ca="1" si="29"/>
        <v>5</v>
      </c>
      <c r="D94" s="10">
        <f t="shared" ca="1" si="30"/>
        <v>0.20586374755650449</v>
      </c>
      <c r="E94" s="14">
        <f t="shared" ca="1" si="31"/>
        <v>0.36210046225733694</v>
      </c>
      <c r="G94" s="10">
        <f t="shared" ca="1" si="26"/>
        <v>0.65883769273618775</v>
      </c>
      <c r="H94" s="14">
        <f t="shared" ca="1" si="27"/>
        <v>0.58802546398054123</v>
      </c>
      <c r="J94" s="18">
        <f t="shared" si="38"/>
        <v>75</v>
      </c>
      <c r="K94" s="10">
        <f t="shared" ca="1" si="32"/>
        <v>4</v>
      </c>
      <c r="L94" s="10">
        <f t="shared" ca="1" si="32"/>
        <v>2</v>
      </c>
      <c r="M94" s="10">
        <f t="shared" ca="1" si="32"/>
        <v>5</v>
      </c>
      <c r="N94" s="10">
        <f t="shared" ca="1" si="32"/>
        <v>2</v>
      </c>
      <c r="O94" s="10">
        <f t="shared" ca="1" si="33"/>
        <v>3</v>
      </c>
      <c r="P94" s="10">
        <f t="shared" ca="1" si="33"/>
        <v>4</v>
      </c>
      <c r="Q94" s="10">
        <f t="shared" ca="1" si="33"/>
        <v>3</v>
      </c>
      <c r="R94" s="10">
        <f t="shared" ca="1" si="34"/>
        <v>0.14633114050181883</v>
      </c>
      <c r="S94" s="10">
        <f t="shared" ca="1" si="34"/>
        <v>0.7294466070720208</v>
      </c>
      <c r="T94" s="10">
        <f t="shared" ca="1" si="34"/>
        <v>0.46482235956670515</v>
      </c>
      <c r="U94" s="14">
        <f t="shared" ca="1" si="35"/>
        <v>1.5637609661484306</v>
      </c>
      <c r="W94" s="10">
        <f t="shared" ca="1" si="28"/>
        <v>0.65883769273618775</v>
      </c>
      <c r="X94" s="14">
        <f t="shared" ca="1" si="36"/>
        <v>0.7965950742875556</v>
      </c>
    </row>
    <row r="95" spans="1:24" x14ac:dyDescent="0.25">
      <c r="A95" s="18">
        <f t="shared" si="37"/>
        <v>76</v>
      </c>
      <c r="B95" s="10">
        <f t="shared" ca="1" si="25"/>
        <v>5</v>
      </c>
      <c r="C95" s="10">
        <f t="shared" ca="1" si="29"/>
        <v>3</v>
      </c>
      <c r="D95" s="10">
        <f t="shared" ca="1" si="30"/>
        <v>0.34377497453973516</v>
      </c>
      <c r="E95" s="14">
        <f t="shared" ca="1" si="31"/>
        <v>1.4588257810396397</v>
      </c>
      <c r="G95" s="10">
        <f t="shared" ca="1" si="26"/>
        <v>0.69030882393303394</v>
      </c>
      <c r="H95" s="14">
        <f t="shared" ca="1" si="27"/>
        <v>0.61880305179043416</v>
      </c>
      <c r="J95" s="18">
        <f t="shared" si="38"/>
        <v>76</v>
      </c>
      <c r="K95" s="10">
        <f t="shared" ca="1" si="32"/>
        <v>2</v>
      </c>
      <c r="L95" s="10">
        <f t="shared" ca="1" si="32"/>
        <v>1</v>
      </c>
      <c r="M95" s="10">
        <f t="shared" ca="1" si="32"/>
        <v>0</v>
      </c>
      <c r="N95" s="10">
        <f t="shared" ca="1" si="32"/>
        <v>0</v>
      </c>
      <c r="O95" s="10">
        <f t="shared" ca="1" si="33"/>
        <v>1</v>
      </c>
      <c r="P95" s="10">
        <f t="shared" ca="1" si="33"/>
        <v>3</v>
      </c>
      <c r="Q95" s="10">
        <f t="shared" ca="1" si="33"/>
        <v>5</v>
      </c>
      <c r="R95" s="10">
        <f t="shared" ca="1" si="34"/>
        <v>0.77352352834225768</v>
      </c>
      <c r="S95" s="10">
        <f t="shared" ca="1" si="34"/>
        <v>0.84156665366154704</v>
      </c>
      <c r="T95" s="10">
        <f t="shared" ca="1" si="34"/>
        <v>9.3531355648029502E-2</v>
      </c>
      <c r="U95" s="14">
        <f t="shared" ca="1" si="35"/>
        <v>-1.2828425976817273</v>
      </c>
      <c r="W95" s="10">
        <f t="shared" ca="1" si="28"/>
        <v>0.69030882393303394</v>
      </c>
      <c r="X95" s="14">
        <f t="shared" ca="1" si="36"/>
        <v>0.83245533467952437</v>
      </c>
    </row>
    <row r="96" spans="1:24" x14ac:dyDescent="0.25">
      <c r="A96" s="18">
        <f t="shared" si="37"/>
        <v>77</v>
      </c>
      <c r="B96" s="10">
        <f t="shared" ca="1" si="25"/>
        <v>2</v>
      </c>
      <c r="C96" s="10">
        <f t="shared" ca="1" si="29"/>
        <v>5</v>
      </c>
      <c r="D96" s="10">
        <f t="shared" ca="1" si="30"/>
        <v>0.32036259082231411</v>
      </c>
      <c r="E96" s="14">
        <f t="shared" ca="1" si="31"/>
        <v>0.93382630556466972</v>
      </c>
      <c r="G96" s="10">
        <f t="shared" ca="1" si="26"/>
        <v>0.72247905192806261</v>
      </c>
      <c r="H96" s="14">
        <f t="shared" ca="1" si="27"/>
        <v>0.62774172003705686</v>
      </c>
      <c r="J96" s="18">
        <f t="shared" si="38"/>
        <v>77</v>
      </c>
      <c r="K96" s="10">
        <f t="shared" ca="1" si="32"/>
        <v>1</v>
      </c>
      <c r="L96" s="10">
        <f t="shared" ca="1" si="32"/>
        <v>3</v>
      </c>
      <c r="M96" s="10">
        <f t="shared" ca="1" si="32"/>
        <v>4</v>
      </c>
      <c r="N96" s="10">
        <f t="shared" ca="1" si="32"/>
        <v>1</v>
      </c>
      <c r="O96" s="10">
        <f t="shared" ca="1" si="33"/>
        <v>1</v>
      </c>
      <c r="P96" s="10">
        <f t="shared" ca="1" si="33"/>
        <v>1</v>
      </c>
      <c r="Q96" s="10">
        <f t="shared" ca="1" si="33"/>
        <v>2</v>
      </c>
      <c r="R96" s="10">
        <f t="shared" ca="1" si="34"/>
        <v>0.7885428253784672</v>
      </c>
      <c r="S96" s="10">
        <f t="shared" ca="1" si="34"/>
        <v>0.13608748695331274</v>
      </c>
      <c r="T96" s="10">
        <f t="shared" ca="1" si="34"/>
        <v>0.95119081682670303</v>
      </c>
      <c r="U96" s="14">
        <f t="shared" ca="1" si="35"/>
        <v>-0.97033684015331312</v>
      </c>
      <c r="W96" s="10">
        <f t="shared" ca="1" si="28"/>
        <v>0.72247905192806261</v>
      </c>
      <c r="X96" s="14">
        <f t="shared" ca="1" si="36"/>
        <v>0.9317745072411453</v>
      </c>
    </row>
    <row r="97" spans="1:24" x14ac:dyDescent="0.25">
      <c r="A97" s="18">
        <f t="shared" si="37"/>
        <v>78</v>
      </c>
      <c r="B97" s="10">
        <f t="shared" ca="1" si="25"/>
        <v>2</v>
      </c>
      <c r="C97" s="10">
        <f t="shared" ca="1" si="29"/>
        <v>1</v>
      </c>
      <c r="D97" s="10">
        <f t="shared" ca="1" si="30"/>
        <v>6.5989553232710385E-3</v>
      </c>
      <c r="E97" s="14">
        <f t="shared" ca="1" si="31"/>
        <v>-1.279087747452416</v>
      </c>
      <c r="G97" s="10">
        <f t="shared" ca="1" si="26"/>
        <v>0.75541502636046909</v>
      </c>
      <c r="H97" s="14">
        <f t="shared" ca="1" si="27"/>
        <v>0.65409437936240433</v>
      </c>
      <c r="J97" s="18">
        <f t="shared" si="38"/>
        <v>78</v>
      </c>
      <c r="K97" s="10">
        <f t="shared" ca="1" si="32"/>
        <v>4</v>
      </c>
      <c r="L97" s="10">
        <f t="shared" ca="1" si="32"/>
        <v>1</v>
      </c>
      <c r="M97" s="10">
        <f t="shared" ca="1" si="32"/>
        <v>4</v>
      </c>
      <c r="N97" s="10">
        <f t="shared" ca="1" si="32"/>
        <v>2</v>
      </c>
      <c r="O97" s="10">
        <f t="shared" ca="1" si="33"/>
        <v>5</v>
      </c>
      <c r="P97" s="10">
        <f t="shared" ca="1" si="33"/>
        <v>1</v>
      </c>
      <c r="Q97" s="10">
        <f t="shared" ca="1" si="33"/>
        <v>1</v>
      </c>
      <c r="R97" s="10">
        <f t="shared" ca="1" si="34"/>
        <v>0.39987792417106427</v>
      </c>
      <c r="S97" s="10">
        <f t="shared" ca="1" si="34"/>
        <v>0.59051188552084222</v>
      </c>
      <c r="T97" s="10">
        <f t="shared" ca="1" si="34"/>
        <v>0.78789873821464029</v>
      </c>
      <c r="U97" s="14">
        <f t="shared" ca="1" si="35"/>
        <v>0.34224868986441587</v>
      </c>
      <c r="W97" s="10">
        <f t="shared" ca="1" si="28"/>
        <v>0.75541502636046909</v>
      </c>
      <c r="X97" s="14">
        <f t="shared" ca="1" si="36"/>
        <v>0.94175478308657123</v>
      </c>
    </row>
    <row r="98" spans="1:24" x14ac:dyDescent="0.25">
      <c r="A98" s="18">
        <f t="shared" si="37"/>
        <v>79</v>
      </c>
      <c r="B98" s="10">
        <f t="shared" ca="1" si="25"/>
        <v>0</v>
      </c>
      <c r="C98" s="10">
        <f t="shared" ca="1" si="29"/>
        <v>5</v>
      </c>
      <c r="D98" s="10">
        <f t="shared" ca="1" si="30"/>
        <v>0.46821378926987967</v>
      </c>
      <c r="E98" s="14">
        <f t="shared" ca="1" si="31"/>
        <v>-1.6305982051959926E-2</v>
      </c>
      <c r="G98" s="10">
        <f t="shared" ca="1" si="26"/>
        <v>0.78919165265822189</v>
      </c>
      <c r="H98" s="14">
        <f t="shared" ca="1" si="27"/>
        <v>0.65488118472270729</v>
      </c>
      <c r="J98" s="18">
        <f t="shared" si="38"/>
        <v>79</v>
      </c>
      <c r="K98" s="10">
        <f t="shared" ca="1" si="32"/>
        <v>2</v>
      </c>
      <c r="L98" s="10">
        <f t="shared" ca="1" si="32"/>
        <v>1</v>
      </c>
      <c r="M98" s="10">
        <f t="shared" ca="1" si="32"/>
        <v>3</v>
      </c>
      <c r="N98" s="10">
        <f t="shared" ca="1" si="32"/>
        <v>2</v>
      </c>
      <c r="O98" s="10">
        <f t="shared" ca="1" si="33"/>
        <v>4</v>
      </c>
      <c r="P98" s="10">
        <f t="shared" ca="1" si="33"/>
        <v>3</v>
      </c>
      <c r="Q98" s="10">
        <f t="shared" ca="1" si="33"/>
        <v>1</v>
      </c>
      <c r="R98" s="10">
        <f t="shared" ca="1" si="34"/>
        <v>0.53763358331279887</v>
      </c>
      <c r="S98" s="10">
        <f t="shared" ca="1" si="34"/>
        <v>0.90774956562484288</v>
      </c>
      <c r="T98" s="10">
        <f t="shared" ca="1" si="34"/>
        <v>0.18030351718733162</v>
      </c>
      <c r="U98" s="14">
        <f t="shared" ca="1" si="35"/>
        <v>-0.23408845642853404</v>
      </c>
      <c r="W98" s="10">
        <f t="shared" ca="1" si="28"/>
        <v>0.78919165265822189</v>
      </c>
      <c r="X98" s="14">
        <f t="shared" ca="1" si="36"/>
        <v>0.95443041196581002</v>
      </c>
    </row>
    <row r="99" spans="1:24" x14ac:dyDescent="0.25">
      <c r="A99" s="18">
        <f t="shared" si="37"/>
        <v>80</v>
      </c>
      <c r="B99" s="10">
        <f t="shared" ca="1" si="25"/>
        <v>1</v>
      </c>
      <c r="C99" s="10">
        <f t="shared" ca="1" si="29"/>
        <v>3</v>
      </c>
      <c r="D99" s="10">
        <f t="shared" ca="1" si="30"/>
        <v>0.71615407595405045</v>
      </c>
      <c r="E99" s="14">
        <f t="shared" ca="1" si="31"/>
        <v>-0.40210447472066407</v>
      </c>
      <c r="G99" s="10">
        <f t="shared" ca="1" si="26"/>
        <v>0.82389363033855767</v>
      </c>
      <c r="H99" s="14">
        <f t="shared" ca="1" si="27"/>
        <v>0.65816089091071517</v>
      </c>
      <c r="J99" s="18">
        <f t="shared" si="38"/>
        <v>80</v>
      </c>
      <c r="K99" s="10">
        <f t="shared" ca="1" si="32"/>
        <v>1</v>
      </c>
      <c r="L99" s="10">
        <f t="shared" ca="1" si="32"/>
        <v>0</v>
      </c>
      <c r="M99" s="10">
        <f t="shared" ca="1" si="32"/>
        <v>3</v>
      </c>
      <c r="N99" s="10">
        <f t="shared" ca="1" si="32"/>
        <v>1</v>
      </c>
      <c r="O99" s="10">
        <f t="shared" ca="1" si="33"/>
        <v>4</v>
      </c>
      <c r="P99" s="10">
        <f t="shared" ca="1" si="33"/>
        <v>1</v>
      </c>
      <c r="Q99" s="10">
        <f t="shared" ca="1" si="33"/>
        <v>1</v>
      </c>
      <c r="R99" s="10">
        <f t="shared" ca="1" si="34"/>
        <v>0.66096106574028346</v>
      </c>
      <c r="S99" s="10">
        <f t="shared" ca="1" si="34"/>
        <v>6.6449285275380965E-2</v>
      </c>
      <c r="T99" s="10">
        <f t="shared" ca="1" si="34"/>
        <v>0.68828682903467087</v>
      </c>
      <c r="U99" s="14">
        <f t="shared" ca="1" si="35"/>
        <v>-1.629009875959851</v>
      </c>
      <c r="W99" s="10">
        <f t="shared" ca="1" si="28"/>
        <v>0.82389363033855767</v>
      </c>
      <c r="X99" s="14">
        <f t="shared" ca="1" si="36"/>
        <v>1.0138099900274085</v>
      </c>
    </row>
    <row r="100" spans="1:24" x14ac:dyDescent="0.25">
      <c r="A100" s="18">
        <f t="shared" si="37"/>
        <v>81</v>
      </c>
      <c r="B100" s="10">
        <f t="shared" ca="1" si="25"/>
        <v>3</v>
      </c>
      <c r="C100" s="10">
        <f t="shared" ca="1" si="29"/>
        <v>5</v>
      </c>
      <c r="D100" s="10">
        <f t="shared" ca="1" si="30"/>
        <v>3.9469633555873074E-3</v>
      </c>
      <c r="E100" s="14">
        <f t="shared" ca="1" si="31"/>
        <v>1.2844976895860962</v>
      </c>
      <c r="G100" s="10">
        <f t="shared" ca="1" si="26"/>
        <v>0.85961736424191149</v>
      </c>
      <c r="H100" s="14">
        <f t="shared" ca="1" si="27"/>
        <v>0.87181496585255358</v>
      </c>
      <c r="J100" s="18">
        <f t="shared" si="38"/>
        <v>81</v>
      </c>
      <c r="K100" s="10">
        <f t="shared" ca="1" si="32"/>
        <v>2</v>
      </c>
      <c r="L100" s="10">
        <f t="shared" ca="1" si="32"/>
        <v>1</v>
      </c>
      <c r="M100" s="10">
        <f t="shared" ca="1" si="32"/>
        <v>1</v>
      </c>
      <c r="N100" s="10">
        <f t="shared" ca="1" si="32"/>
        <v>3</v>
      </c>
      <c r="O100" s="10">
        <f t="shared" ca="1" si="33"/>
        <v>2</v>
      </c>
      <c r="P100" s="10">
        <f t="shared" ca="1" si="33"/>
        <v>4</v>
      </c>
      <c r="Q100" s="10">
        <f t="shared" ca="1" si="33"/>
        <v>5</v>
      </c>
      <c r="R100" s="10">
        <f t="shared" ca="1" si="34"/>
        <v>0.94301415319061821</v>
      </c>
      <c r="S100" s="10">
        <f t="shared" ca="1" si="34"/>
        <v>0.47811884604095145</v>
      </c>
      <c r="T100" s="10">
        <f t="shared" ca="1" si="34"/>
        <v>0.53256948169150709</v>
      </c>
      <c r="U100" s="14">
        <f t="shared" ca="1" si="35"/>
        <v>0.38921397705031058</v>
      </c>
      <c r="W100" s="10">
        <f t="shared" ca="1" si="28"/>
        <v>0.85961736424191149</v>
      </c>
      <c r="X100" s="14">
        <f t="shared" ca="1" si="36"/>
        <v>1.0144798596890188</v>
      </c>
    </row>
    <row r="101" spans="1:24" x14ac:dyDescent="0.25">
      <c r="A101" s="18">
        <f t="shared" si="37"/>
        <v>82</v>
      </c>
      <c r="B101" s="10">
        <f t="shared" ca="1" si="25"/>
        <v>1</v>
      </c>
      <c r="C101" s="10">
        <f t="shared" ca="1" si="29"/>
        <v>3</v>
      </c>
      <c r="D101" s="10">
        <f t="shared" ca="1" si="30"/>
        <v>0.86386989479712895</v>
      </c>
      <c r="E101" s="14">
        <f t="shared" ca="1" si="31"/>
        <v>-0.32632785852389862</v>
      </c>
      <c r="G101" s="10">
        <f t="shared" ca="1" si="26"/>
        <v>0.89647336400191591</v>
      </c>
      <c r="H101" s="14">
        <f t="shared" ca="1" si="27"/>
        <v>0.93382630556466972</v>
      </c>
      <c r="J101" s="18">
        <f t="shared" si="38"/>
        <v>82</v>
      </c>
      <c r="K101" s="10">
        <f t="shared" ca="1" si="32"/>
        <v>1</v>
      </c>
      <c r="L101" s="10">
        <f t="shared" ca="1" si="32"/>
        <v>6</v>
      </c>
      <c r="M101" s="10">
        <f t="shared" ca="1" si="32"/>
        <v>4</v>
      </c>
      <c r="N101" s="10">
        <f t="shared" ca="1" si="32"/>
        <v>4</v>
      </c>
      <c r="O101" s="10">
        <f t="shared" ca="1" si="33"/>
        <v>4</v>
      </c>
      <c r="P101" s="10">
        <f t="shared" ca="1" si="33"/>
        <v>3</v>
      </c>
      <c r="Q101" s="10">
        <f t="shared" ca="1" si="33"/>
        <v>3</v>
      </c>
      <c r="R101" s="10">
        <f t="shared" ca="1" si="34"/>
        <v>0.67616248952674496</v>
      </c>
      <c r="S101" s="10">
        <f t="shared" ca="1" si="34"/>
        <v>0.17133697012443838</v>
      </c>
      <c r="T101" s="10">
        <f t="shared" ca="1" si="34"/>
        <v>0.5353946244511173</v>
      </c>
      <c r="U101" s="14">
        <f t="shared" ca="1" si="35"/>
        <v>2.1105642986807105</v>
      </c>
      <c r="W101" s="10">
        <f t="shared" ca="1" si="28"/>
        <v>0.89647336400191591</v>
      </c>
      <c r="X101" s="14">
        <f t="shared" ca="1" si="36"/>
        <v>1.0371169481127958</v>
      </c>
    </row>
    <row r="102" spans="1:24" x14ac:dyDescent="0.25">
      <c r="A102" s="18">
        <f t="shared" si="37"/>
        <v>83</v>
      </c>
      <c r="B102" s="10">
        <f t="shared" ca="1" si="25"/>
        <v>1</v>
      </c>
      <c r="C102" s="10">
        <f t="shared" ca="1" si="29"/>
        <v>5</v>
      </c>
      <c r="D102" s="10">
        <f t="shared" ca="1" si="30"/>
        <v>0.31343589917045445</v>
      </c>
      <c r="E102" s="14">
        <f t="shared" ca="1" si="31"/>
        <v>0.41728381167890433</v>
      </c>
      <c r="G102" s="10">
        <f t="shared" ca="1" si="26"/>
        <v>0.9345892910734801</v>
      </c>
      <c r="H102" s="14">
        <f t="shared" ca="1" si="27"/>
        <v>0.95021643044712967</v>
      </c>
      <c r="J102" s="18">
        <f t="shared" si="38"/>
        <v>83</v>
      </c>
      <c r="K102" s="10">
        <f t="shared" ca="1" si="32"/>
        <v>3</v>
      </c>
      <c r="L102" s="10">
        <f t="shared" ca="1" si="32"/>
        <v>4</v>
      </c>
      <c r="M102" s="10">
        <f t="shared" ca="1" si="32"/>
        <v>3</v>
      </c>
      <c r="N102" s="10">
        <f t="shared" ca="1" si="32"/>
        <v>1</v>
      </c>
      <c r="O102" s="10">
        <f t="shared" ca="1" si="33"/>
        <v>1</v>
      </c>
      <c r="P102" s="10">
        <f t="shared" ca="1" si="33"/>
        <v>2</v>
      </c>
      <c r="Q102" s="10">
        <f t="shared" ca="1" si="33"/>
        <v>2</v>
      </c>
      <c r="R102" s="10">
        <f t="shared" ca="1" si="34"/>
        <v>0.41328874670084259</v>
      </c>
      <c r="S102" s="10">
        <f t="shared" ca="1" si="34"/>
        <v>0.60777510663576639</v>
      </c>
      <c r="T102" s="10">
        <f t="shared" ca="1" si="34"/>
        <v>0.15886882394831126</v>
      </c>
      <c r="U102" s="14">
        <f t="shared" ca="1" si="35"/>
        <v>-0.35343452968577482</v>
      </c>
      <c r="W102" s="10">
        <f t="shared" ca="1" si="28"/>
        <v>0.9345892910734801</v>
      </c>
      <c r="X102" s="14">
        <f t="shared" ca="1" si="36"/>
        <v>1.1120950754272763</v>
      </c>
    </row>
    <row r="103" spans="1:24" x14ac:dyDescent="0.25">
      <c r="A103" s="18">
        <f t="shared" si="37"/>
        <v>84</v>
      </c>
      <c r="B103" s="10">
        <f t="shared" ca="1" si="25"/>
        <v>1</v>
      </c>
      <c r="C103" s="10">
        <f t="shared" ca="1" si="29"/>
        <v>4</v>
      </c>
      <c r="D103" s="10">
        <f t="shared" ca="1" si="30"/>
        <v>0.11870907740040304</v>
      </c>
      <c r="E103" s="14">
        <f t="shared" ca="1" si="31"/>
        <v>-0.19559811621688111</v>
      </c>
      <c r="G103" s="10">
        <f t="shared" ca="1" si="26"/>
        <v>0.97411387705930974</v>
      </c>
      <c r="H103" s="14">
        <f t="shared" ca="1" si="27"/>
        <v>0.95464319644071038</v>
      </c>
      <c r="J103" s="18">
        <f t="shared" si="38"/>
        <v>84</v>
      </c>
      <c r="K103" s="10">
        <f t="shared" ca="1" si="32"/>
        <v>1</v>
      </c>
      <c r="L103" s="10">
        <f t="shared" ca="1" si="32"/>
        <v>2</v>
      </c>
      <c r="M103" s="10">
        <f t="shared" ca="1" si="32"/>
        <v>5</v>
      </c>
      <c r="N103" s="10">
        <f t="shared" ca="1" si="32"/>
        <v>2</v>
      </c>
      <c r="O103" s="10">
        <f t="shared" ca="1" si="33"/>
        <v>5</v>
      </c>
      <c r="P103" s="10">
        <f t="shared" ca="1" si="33"/>
        <v>5</v>
      </c>
      <c r="Q103" s="10">
        <f t="shared" ca="1" si="33"/>
        <v>1</v>
      </c>
      <c r="R103" s="10">
        <f t="shared" ca="1" si="34"/>
        <v>0.96539279090959718</v>
      </c>
      <c r="S103" s="10">
        <f t="shared" ca="1" si="34"/>
        <v>3.774404419805899E-2</v>
      </c>
      <c r="T103" s="10">
        <f t="shared" ca="1" si="34"/>
        <v>0.37046372750538015</v>
      </c>
      <c r="U103" s="14">
        <f t="shared" ca="1" si="35"/>
        <v>1.0371169481127958</v>
      </c>
      <c r="W103" s="10">
        <f t="shared" ca="1" si="28"/>
        <v>0.97411387705930974</v>
      </c>
      <c r="X103" s="14">
        <f t="shared" ca="1" si="36"/>
        <v>1.1190558909434438</v>
      </c>
    </row>
    <row r="104" spans="1:24" x14ac:dyDescent="0.25">
      <c r="A104" s="18">
        <f t="shared" si="37"/>
        <v>85</v>
      </c>
      <c r="B104" s="10">
        <f t="shared" ca="1" si="25"/>
        <v>5</v>
      </c>
      <c r="C104" s="10">
        <f t="shared" ca="1" si="29"/>
        <v>1</v>
      </c>
      <c r="D104" s="10">
        <f t="shared" ca="1" si="30"/>
        <v>6.4935587799615502E-2</v>
      </c>
      <c r="E104" s="14">
        <f t="shared" ca="1" si="31"/>
        <v>0.28980584170245366</v>
      </c>
      <c r="G104" s="10">
        <f t="shared" ca="1" si="26"/>
        <v>1.0152220332170301</v>
      </c>
      <c r="H104" s="14">
        <f t="shared" ca="1" si="27"/>
        <v>0.99499593390864705</v>
      </c>
      <c r="J104" s="18">
        <f t="shared" si="38"/>
        <v>85</v>
      </c>
      <c r="K104" s="10">
        <f t="shared" ca="1" si="32"/>
        <v>3</v>
      </c>
      <c r="L104" s="10">
        <f t="shared" ca="1" si="32"/>
        <v>1</v>
      </c>
      <c r="M104" s="10">
        <f t="shared" ca="1" si="32"/>
        <v>0</v>
      </c>
      <c r="N104" s="10">
        <f t="shared" ca="1" si="32"/>
        <v>2</v>
      </c>
      <c r="O104" s="10">
        <f t="shared" ca="1" si="33"/>
        <v>2</v>
      </c>
      <c r="P104" s="10">
        <f t="shared" ca="1" si="33"/>
        <v>5</v>
      </c>
      <c r="Q104" s="10">
        <f t="shared" ca="1" si="33"/>
        <v>1</v>
      </c>
      <c r="R104" s="10">
        <f t="shared" ca="1" si="34"/>
        <v>0.86980589312424594</v>
      </c>
      <c r="S104" s="10">
        <f t="shared" ca="1" si="34"/>
        <v>0.1513598619438743</v>
      </c>
      <c r="T104" s="10">
        <f t="shared" ca="1" si="34"/>
        <v>0.51310942651787916</v>
      </c>
      <c r="U104" s="14">
        <f t="shared" ca="1" si="35"/>
        <v>-0.79404249945199312</v>
      </c>
      <c r="W104" s="10">
        <f t="shared" ca="1" si="28"/>
        <v>1.0152220332170301</v>
      </c>
      <c r="X104" s="14">
        <f t="shared" ca="1" si="36"/>
        <v>1.1476426786460947</v>
      </c>
    </row>
    <row r="105" spans="1:24" x14ac:dyDescent="0.25">
      <c r="A105" s="18">
        <f t="shared" si="37"/>
        <v>86</v>
      </c>
      <c r="B105" s="10">
        <f t="shared" ca="1" si="25"/>
        <v>3</v>
      </c>
      <c r="C105" s="10">
        <f t="shared" ca="1" si="29"/>
        <v>5</v>
      </c>
      <c r="D105" s="10">
        <f t="shared" ca="1" si="30"/>
        <v>0.99892658689832392</v>
      </c>
      <c r="E105" s="14">
        <f t="shared" ca="1" si="31"/>
        <v>1.7949114668464381</v>
      </c>
      <c r="G105" s="10">
        <f t="shared" ca="1" si="26"/>
        <v>1.058121617684777</v>
      </c>
      <c r="H105" s="14">
        <f t="shared" ca="1" si="27"/>
        <v>1.1012428585971155</v>
      </c>
      <c r="J105" s="18">
        <f t="shared" si="38"/>
        <v>86</v>
      </c>
      <c r="K105" s="10">
        <f t="shared" ca="1" si="32"/>
        <v>8</v>
      </c>
      <c r="L105" s="10">
        <f t="shared" ca="1" si="32"/>
        <v>2</v>
      </c>
      <c r="M105" s="10">
        <f t="shared" ca="1" si="32"/>
        <v>1</v>
      </c>
      <c r="N105" s="10">
        <f t="shared" ca="1" si="32"/>
        <v>2</v>
      </c>
      <c r="O105" s="10">
        <f t="shared" ca="1" si="33"/>
        <v>1</v>
      </c>
      <c r="P105" s="10">
        <f t="shared" ca="1" si="33"/>
        <v>4</v>
      </c>
      <c r="Q105" s="10">
        <f t="shared" ca="1" si="33"/>
        <v>2</v>
      </c>
      <c r="R105" s="10">
        <f t="shared" ca="1" si="34"/>
        <v>0.26343687062280507</v>
      </c>
      <c r="S105" s="10">
        <f t="shared" ca="1" si="34"/>
        <v>0.4127140115495489</v>
      </c>
      <c r="T105" s="10">
        <f t="shared" ca="1" si="34"/>
        <v>0.79910772636737815</v>
      </c>
      <c r="U105" s="14">
        <f t="shared" ca="1" si="35"/>
        <v>0.7965950742875556</v>
      </c>
      <c r="W105" s="10">
        <f t="shared" ca="1" si="28"/>
        <v>1.058121617684777</v>
      </c>
      <c r="X105" s="14">
        <f t="shared" ca="1" si="36"/>
        <v>1.1811451605722718</v>
      </c>
    </row>
    <row r="106" spans="1:24" x14ac:dyDescent="0.25">
      <c r="A106" s="18">
        <f t="shared" si="37"/>
        <v>87</v>
      </c>
      <c r="B106" s="10">
        <f t="shared" ca="1" si="25"/>
        <v>3</v>
      </c>
      <c r="C106" s="10">
        <f t="shared" ca="1" si="29"/>
        <v>2</v>
      </c>
      <c r="D106" s="10">
        <f t="shared" ca="1" si="30"/>
        <v>0.27490629824404034</v>
      </c>
      <c r="E106" s="14">
        <f t="shared" ca="1" si="31"/>
        <v>-0.11547063259616316</v>
      </c>
      <c r="G106" s="10">
        <f t="shared" ca="1" si="26"/>
        <v>1.1030625561995977</v>
      </c>
      <c r="H106" s="14">
        <f t="shared" ca="1" si="27"/>
        <v>1.1629782362771912</v>
      </c>
      <c r="J106" s="18">
        <f t="shared" si="38"/>
        <v>87</v>
      </c>
      <c r="K106" s="10">
        <f t="shared" ca="1" si="32"/>
        <v>2</v>
      </c>
      <c r="L106" s="10">
        <f t="shared" ca="1" si="32"/>
        <v>3</v>
      </c>
      <c r="M106" s="10">
        <f t="shared" ca="1" si="32"/>
        <v>1</v>
      </c>
      <c r="N106" s="10">
        <f t="shared" ca="1" si="32"/>
        <v>2</v>
      </c>
      <c r="O106" s="10">
        <f t="shared" ca="1" si="33"/>
        <v>1</v>
      </c>
      <c r="P106" s="10">
        <f t="shared" ca="1" si="33"/>
        <v>5</v>
      </c>
      <c r="Q106" s="10">
        <f t="shared" ca="1" si="33"/>
        <v>2</v>
      </c>
      <c r="R106" s="10">
        <f t="shared" ca="1" si="34"/>
        <v>0.67422060839386966</v>
      </c>
      <c r="S106" s="10">
        <f t="shared" ca="1" si="34"/>
        <v>0.20847913265631168</v>
      </c>
      <c r="T106" s="10">
        <f t="shared" ca="1" si="34"/>
        <v>0.48515940255159484</v>
      </c>
      <c r="U106" s="14">
        <f t="shared" ca="1" si="35"/>
        <v>-0.30311913963309373</v>
      </c>
      <c r="W106" s="10">
        <f t="shared" ca="1" si="28"/>
        <v>1.1030625561995977</v>
      </c>
      <c r="X106" s="14">
        <f t="shared" ca="1" si="36"/>
        <v>1.3144176005556822</v>
      </c>
    </row>
    <row r="107" spans="1:24" x14ac:dyDescent="0.25">
      <c r="A107" s="18">
        <f t="shared" si="37"/>
        <v>88</v>
      </c>
      <c r="B107" s="10">
        <f t="shared" ca="1" si="25"/>
        <v>2</v>
      </c>
      <c r="C107" s="10">
        <f t="shared" ca="1" si="29"/>
        <v>1</v>
      </c>
      <c r="D107" s="10">
        <f t="shared" ca="1" si="30"/>
        <v>0.12329038280100468</v>
      </c>
      <c r="E107" s="14">
        <f t="shared" ca="1" si="31"/>
        <v>-1.2192263082193815</v>
      </c>
      <c r="G107" s="10">
        <f t="shared" ca="1" si="26"/>
        <v>1.1503493803760083</v>
      </c>
      <c r="H107" s="14">
        <f t="shared" ca="1" si="27"/>
        <v>1.212270964170524</v>
      </c>
      <c r="J107" s="18">
        <f t="shared" si="38"/>
        <v>88</v>
      </c>
      <c r="K107" s="10">
        <f t="shared" ca="1" si="32"/>
        <v>3</v>
      </c>
      <c r="L107" s="10">
        <f t="shared" ca="1" si="32"/>
        <v>3</v>
      </c>
      <c r="M107" s="10">
        <f t="shared" ca="1" si="32"/>
        <v>1</v>
      </c>
      <c r="N107" s="10">
        <f t="shared" ca="1" si="32"/>
        <v>1</v>
      </c>
      <c r="O107" s="10">
        <f t="shared" ca="1" si="33"/>
        <v>3</v>
      </c>
      <c r="P107" s="10">
        <f t="shared" ca="1" si="33"/>
        <v>5</v>
      </c>
      <c r="Q107" s="10">
        <f t="shared" ca="1" si="33"/>
        <v>3</v>
      </c>
      <c r="R107" s="10">
        <f t="shared" ca="1" si="34"/>
        <v>0.23037571826313452</v>
      </c>
      <c r="S107" s="10">
        <f t="shared" ca="1" si="34"/>
        <v>0.72344092248954694</v>
      </c>
      <c r="T107" s="10">
        <f t="shared" ca="1" si="34"/>
        <v>0.5299797423972521</v>
      </c>
      <c r="U107" s="14">
        <f t="shared" ca="1" si="35"/>
        <v>0.53114119985096464</v>
      </c>
      <c r="W107" s="10">
        <f t="shared" ca="1" si="28"/>
        <v>1.1503493803760083</v>
      </c>
      <c r="X107" s="14">
        <f t="shared" ca="1" si="36"/>
        <v>1.4156300958584318</v>
      </c>
    </row>
    <row r="108" spans="1:24" x14ac:dyDescent="0.25">
      <c r="A108" s="18">
        <f t="shared" si="37"/>
        <v>89</v>
      </c>
      <c r="B108" s="10">
        <f t="shared" ca="1" si="25"/>
        <v>2</v>
      </c>
      <c r="C108" s="10">
        <f t="shared" ca="1" si="29"/>
        <v>5</v>
      </c>
      <c r="D108" s="10">
        <f t="shared" ca="1" si="30"/>
        <v>0.7670619392964857</v>
      </c>
      <c r="E108" s="14">
        <f t="shared" ca="1" si="31"/>
        <v>1.1629782362771912</v>
      </c>
      <c r="G108" s="10">
        <f t="shared" ca="1" si="26"/>
        <v>1.2003588580308597</v>
      </c>
      <c r="H108" s="14">
        <f t="shared" ca="1" si="27"/>
        <v>1.273774530719278</v>
      </c>
      <c r="J108" s="18">
        <f t="shared" si="38"/>
        <v>89</v>
      </c>
      <c r="K108" s="10">
        <f t="shared" ca="1" si="32"/>
        <v>0</v>
      </c>
      <c r="L108" s="10">
        <f t="shared" ca="1" si="32"/>
        <v>4</v>
      </c>
      <c r="M108" s="10">
        <f t="shared" ca="1" si="32"/>
        <v>2</v>
      </c>
      <c r="N108" s="10">
        <f t="shared" ca="1" si="32"/>
        <v>1</v>
      </c>
      <c r="O108" s="10">
        <f t="shared" ca="1" si="33"/>
        <v>5</v>
      </c>
      <c r="P108" s="10">
        <f t="shared" ca="1" si="33"/>
        <v>3</v>
      </c>
      <c r="Q108" s="10">
        <f t="shared" ca="1" si="33"/>
        <v>3</v>
      </c>
      <c r="R108" s="10">
        <f t="shared" ca="1" si="34"/>
        <v>0.28986299123740789</v>
      </c>
      <c r="S108" s="10">
        <f t="shared" ca="1" si="34"/>
        <v>0.79679292140374536</v>
      </c>
      <c r="T108" s="10">
        <f t="shared" ca="1" si="34"/>
        <v>0.26110143473063474</v>
      </c>
      <c r="U108" s="14">
        <f t="shared" ca="1" si="35"/>
        <v>0.22697836254270956</v>
      </c>
      <c r="W108" s="10">
        <f t="shared" ca="1" si="28"/>
        <v>1.2003588580308597</v>
      </c>
      <c r="X108" s="14">
        <f t="shared" ca="1" si="36"/>
        <v>1.4682618385526962</v>
      </c>
    </row>
    <row r="109" spans="1:24" x14ac:dyDescent="0.25">
      <c r="A109" s="18">
        <f t="shared" si="37"/>
        <v>90</v>
      </c>
      <c r="B109" s="10">
        <f t="shared" ca="1" si="25"/>
        <v>1</v>
      </c>
      <c r="C109" s="10">
        <f t="shared" ca="1" si="29"/>
        <v>1</v>
      </c>
      <c r="D109" s="10">
        <f t="shared" ca="1" si="30"/>
        <v>0.28060563854489662</v>
      </c>
      <c r="E109" s="14">
        <f t="shared" ca="1" si="31"/>
        <v>-1.651514460838972</v>
      </c>
      <c r="G109" s="10">
        <f t="shared" ca="1" si="26"/>
        <v>1.2535654384704511</v>
      </c>
      <c r="H109" s="14">
        <f t="shared" ca="1" si="27"/>
        <v>1.2844976895860962</v>
      </c>
      <c r="J109" s="18">
        <f t="shared" si="38"/>
        <v>90</v>
      </c>
      <c r="K109" s="10">
        <f t="shared" ca="1" si="32"/>
        <v>4</v>
      </c>
      <c r="L109" s="10">
        <f t="shared" ca="1" si="32"/>
        <v>1</v>
      </c>
      <c r="M109" s="10">
        <f t="shared" ca="1" si="32"/>
        <v>3</v>
      </c>
      <c r="N109" s="10">
        <f t="shared" ca="1" si="32"/>
        <v>1</v>
      </c>
      <c r="O109" s="10">
        <f t="shared" ca="1" si="33"/>
        <v>4</v>
      </c>
      <c r="P109" s="10">
        <f t="shared" ca="1" si="33"/>
        <v>3</v>
      </c>
      <c r="Q109" s="10">
        <f t="shared" ca="1" si="33"/>
        <v>2</v>
      </c>
      <c r="R109" s="10">
        <f t="shared" ca="1" si="34"/>
        <v>0.32297194925549411</v>
      </c>
      <c r="S109" s="10">
        <f t="shared" ca="1" si="34"/>
        <v>0.10296602924713694</v>
      </c>
      <c r="T109" s="10">
        <f t="shared" ca="1" si="34"/>
        <v>0.75736857378670919</v>
      </c>
      <c r="U109" s="14">
        <f t="shared" ca="1" si="35"/>
        <v>0.18294834345484168</v>
      </c>
      <c r="W109" s="10">
        <f t="shared" ca="1" si="28"/>
        <v>1.2535654384704511</v>
      </c>
      <c r="X109" s="14">
        <f t="shared" ca="1" si="36"/>
        <v>1.4823095677711753</v>
      </c>
    </row>
    <row r="110" spans="1:24" x14ac:dyDescent="0.25">
      <c r="A110" s="18">
        <f t="shared" si="37"/>
        <v>91</v>
      </c>
      <c r="B110" s="10">
        <f t="shared" ca="1" si="25"/>
        <v>1</v>
      </c>
      <c r="C110" s="10">
        <f t="shared" ca="1" si="29"/>
        <v>4</v>
      </c>
      <c r="D110" s="10">
        <f t="shared" ca="1" si="30"/>
        <v>0.71866799534340653</v>
      </c>
      <c r="E110" s="14">
        <f t="shared" ca="1" si="31"/>
        <v>0.11217431475809631</v>
      </c>
      <c r="G110" s="10">
        <f t="shared" ca="1" si="26"/>
        <v>1.3105791121681303</v>
      </c>
      <c r="H110" s="14">
        <f t="shared" ca="1" si="27"/>
        <v>1.3050669137464255</v>
      </c>
      <c r="J110" s="18">
        <f t="shared" si="38"/>
        <v>91</v>
      </c>
      <c r="K110" s="10">
        <f t="shared" ca="1" si="32"/>
        <v>1</v>
      </c>
      <c r="L110" s="10">
        <f t="shared" ca="1" si="32"/>
        <v>1</v>
      </c>
      <c r="M110" s="10">
        <f t="shared" ca="1" si="32"/>
        <v>1</v>
      </c>
      <c r="N110" s="10">
        <f t="shared" ca="1" si="32"/>
        <v>2</v>
      </c>
      <c r="O110" s="10">
        <f t="shared" ca="1" si="33"/>
        <v>2</v>
      </c>
      <c r="P110" s="10">
        <f t="shared" ca="1" si="33"/>
        <v>2</v>
      </c>
      <c r="Q110" s="10">
        <f t="shared" ca="1" si="33"/>
        <v>2</v>
      </c>
      <c r="R110" s="10">
        <f t="shared" ca="1" si="34"/>
        <v>0.28184990584799707</v>
      </c>
      <c r="S110" s="10">
        <f t="shared" ca="1" si="34"/>
        <v>0.7712844359264841</v>
      </c>
      <c r="T110" s="10">
        <f t="shared" ca="1" si="34"/>
        <v>0.41673564955057329</v>
      </c>
      <c r="U110" s="14">
        <f t="shared" ca="1" si="35"/>
        <v>-1.6145056595875702</v>
      </c>
      <c r="W110" s="10">
        <f t="shared" ca="1" si="28"/>
        <v>1.3105791121681303</v>
      </c>
      <c r="X110" s="14">
        <f t="shared" ca="1" si="36"/>
        <v>1.5284808314497114</v>
      </c>
    </row>
    <row r="111" spans="1:24" x14ac:dyDescent="0.25">
      <c r="A111" s="18">
        <f t="shared" si="37"/>
        <v>92</v>
      </c>
      <c r="B111" s="10">
        <f t="shared" ca="1" si="25"/>
        <v>2</v>
      </c>
      <c r="C111" s="10">
        <f t="shared" ca="1" si="29"/>
        <v>5</v>
      </c>
      <c r="D111" s="10">
        <f t="shared" ca="1" si="30"/>
        <v>0.35231282612532833</v>
      </c>
      <c r="E111" s="14">
        <f t="shared" ca="1" si="31"/>
        <v>0.95021643044712967</v>
      </c>
      <c r="G111" s="10">
        <f t="shared" ca="1" si="26"/>
        <v>1.3722038089987258</v>
      </c>
      <c r="H111" s="14">
        <f t="shared" ca="1" si="27"/>
        <v>1.4283418915753352</v>
      </c>
      <c r="J111" s="18">
        <f t="shared" si="38"/>
        <v>92</v>
      </c>
      <c r="K111" s="10">
        <f t="shared" ca="1" si="32"/>
        <v>2</v>
      </c>
      <c r="L111" s="10">
        <f t="shared" ca="1" si="32"/>
        <v>4</v>
      </c>
      <c r="M111" s="10">
        <f t="shared" ca="1" si="32"/>
        <v>2</v>
      </c>
      <c r="N111" s="10">
        <f t="shared" ca="1" si="32"/>
        <v>3</v>
      </c>
      <c r="O111" s="10">
        <f t="shared" ca="1" si="33"/>
        <v>5</v>
      </c>
      <c r="P111" s="10">
        <f t="shared" ca="1" si="33"/>
        <v>5</v>
      </c>
      <c r="Q111" s="10">
        <f t="shared" ca="1" si="33"/>
        <v>5</v>
      </c>
      <c r="R111" s="10">
        <f t="shared" ca="1" si="34"/>
        <v>0.80495484577440157</v>
      </c>
      <c r="S111" s="10">
        <f t="shared" ca="1" si="34"/>
        <v>0.85045861020917402</v>
      </c>
      <c r="T111" s="10">
        <f t="shared" ca="1" si="34"/>
        <v>0.42425534217334848</v>
      </c>
      <c r="U111" s="14">
        <f t="shared" ca="1" si="35"/>
        <v>2.564858381054604</v>
      </c>
      <c r="W111" s="10">
        <f t="shared" ca="1" si="28"/>
        <v>1.3722038089987258</v>
      </c>
      <c r="X111" s="14">
        <f t="shared" ca="1" si="36"/>
        <v>1.5637609661484306</v>
      </c>
    </row>
    <row r="112" spans="1:24" x14ac:dyDescent="0.25">
      <c r="A112" s="18">
        <f t="shared" si="37"/>
        <v>93</v>
      </c>
      <c r="B112" s="10">
        <f t="shared" ca="1" si="25"/>
        <v>0</v>
      </c>
      <c r="C112" s="10">
        <f t="shared" ca="1" si="29"/>
        <v>2</v>
      </c>
      <c r="D112" s="10">
        <f t="shared" ca="1" si="30"/>
        <v>0.18757348827872178</v>
      </c>
      <c r="E112" s="14">
        <f t="shared" ca="1" si="31"/>
        <v>-1.6992389469494862</v>
      </c>
      <c r="G112" s="10">
        <f t="shared" ca="1" si="26"/>
        <v>1.4395314709384563</v>
      </c>
      <c r="H112" s="14">
        <f t="shared" ca="1" si="27"/>
        <v>1.42950852688842</v>
      </c>
      <c r="J112" s="18">
        <f t="shared" si="38"/>
        <v>93</v>
      </c>
      <c r="K112" s="10">
        <f t="shared" ca="1" si="32"/>
        <v>3</v>
      </c>
      <c r="L112" s="10">
        <f t="shared" ca="1" si="32"/>
        <v>2</v>
      </c>
      <c r="M112" s="10">
        <f t="shared" ca="1" si="32"/>
        <v>0</v>
      </c>
      <c r="N112" s="10">
        <f t="shared" ca="1" si="32"/>
        <v>4</v>
      </c>
      <c r="O112" s="10">
        <f t="shared" ca="1" si="33"/>
        <v>3</v>
      </c>
      <c r="P112" s="10">
        <f t="shared" ca="1" si="33"/>
        <v>5</v>
      </c>
      <c r="Q112" s="10">
        <f t="shared" ca="1" si="33"/>
        <v>4</v>
      </c>
      <c r="R112" s="10">
        <f t="shared" ca="1" si="34"/>
        <v>0.66196665497811547</v>
      </c>
      <c r="S112" s="10">
        <f t="shared" ca="1" si="34"/>
        <v>0.75135793893467595</v>
      </c>
      <c r="T112" s="10">
        <f t="shared" ca="1" si="34"/>
        <v>0.26631545212231889</v>
      </c>
      <c r="U112" s="14">
        <f t="shared" ca="1" si="35"/>
        <v>1.1190558909434438</v>
      </c>
      <c r="W112" s="10">
        <f t="shared" ca="1" si="28"/>
        <v>1.4395314709384563</v>
      </c>
      <c r="X112" s="14">
        <f t="shared" ca="1" si="36"/>
        <v>1.7096258035810641</v>
      </c>
    </row>
    <row r="113" spans="1:24" x14ac:dyDescent="0.25">
      <c r="A113" s="18">
        <f t="shared" si="37"/>
        <v>94</v>
      </c>
      <c r="B113" s="10">
        <f t="shared" ca="1" si="25"/>
        <v>4</v>
      </c>
      <c r="C113" s="10">
        <f t="shared" ca="1" si="29"/>
        <v>4</v>
      </c>
      <c r="D113" s="10">
        <f t="shared" ca="1" si="30"/>
        <v>0.56965106228596962</v>
      </c>
      <c r="E113" s="14">
        <f t="shared" ca="1" si="31"/>
        <v>1.5746977691803015</v>
      </c>
      <c r="G113" s="10">
        <f t="shared" ca="1" si="26"/>
        <v>1.5141018876192844</v>
      </c>
      <c r="H113" s="14">
        <f t="shared" ca="1" si="27"/>
        <v>1.4588257810396397</v>
      </c>
      <c r="J113" s="18">
        <f t="shared" si="38"/>
        <v>94</v>
      </c>
      <c r="K113" s="10">
        <f t="shared" ca="1" si="32"/>
        <v>3</v>
      </c>
      <c r="L113" s="10">
        <f t="shared" ca="1" si="32"/>
        <v>3</v>
      </c>
      <c r="M113" s="10">
        <f t="shared" ca="1" si="32"/>
        <v>3</v>
      </c>
      <c r="N113" s="10">
        <f t="shared" ca="1" si="32"/>
        <v>2</v>
      </c>
      <c r="O113" s="10">
        <f t="shared" ca="1" si="33"/>
        <v>3</v>
      </c>
      <c r="P113" s="10">
        <f t="shared" ca="1" si="33"/>
        <v>2</v>
      </c>
      <c r="Q113" s="10">
        <f t="shared" ca="1" si="33"/>
        <v>5</v>
      </c>
      <c r="R113" s="10">
        <f t="shared" ca="1" si="34"/>
        <v>0.75270262747582461</v>
      </c>
      <c r="S113" s="10">
        <f t="shared" ca="1" si="34"/>
        <v>0.22662257140371822</v>
      </c>
      <c r="T113" s="10">
        <f t="shared" ca="1" si="34"/>
        <v>0.80708563817367496</v>
      </c>
      <c r="U113" s="14">
        <f t="shared" ca="1" si="35"/>
        <v>1.1476426786460947</v>
      </c>
      <c r="W113" s="10">
        <f t="shared" ca="1" si="28"/>
        <v>1.5141018876192844</v>
      </c>
      <c r="X113" s="14">
        <f t="shared" ca="1" si="36"/>
        <v>1.7140584584834566</v>
      </c>
    </row>
    <row r="114" spans="1:24" x14ac:dyDescent="0.25">
      <c r="A114" s="18">
        <f t="shared" si="37"/>
        <v>95</v>
      </c>
      <c r="B114" s="10">
        <f t="shared" ca="1" si="25"/>
        <v>1</v>
      </c>
      <c r="C114" s="10">
        <f t="shared" ca="1" si="29"/>
        <v>1</v>
      </c>
      <c r="D114" s="10">
        <f t="shared" ca="1" si="30"/>
        <v>0.46261735072353194</v>
      </c>
      <c r="E114" s="14">
        <f t="shared" ca="1" si="31"/>
        <v>-1.5581444225783552</v>
      </c>
      <c r="G114" s="10">
        <f t="shared" ca="1" si="26"/>
        <v>1.5981931399228169</v>
      </c>
      <c r="H114" s="14">
        <f t="shared" ca="1" si="27"/>
        <v>1.4769362612825538</v>
      </c>
      <c r="J114" s="18">
        <f t="shared" si="38"/>
        <v>95</v>
      </c>
      <c r="K114" s="10">
        <f t="shared" ca="1" si="32"/>
        <v>1</v>
      </c>
      <c r="L114" s="10">
        <f t="shared" ca="1" si="32"/>
        <v>1</v>
      </c>
      <c r="M114" s="10">
        <f t="shared" ca="1" si="32"/>
        <v>3</v>
      </c>
      <c r="N114" s="10">
        <f t="shared" ca="1" si="32"/>
        <v>3</v>
      </c>
      <c r="O114" s="10">
        <f t="shared" ca="1" si="33"/>
        <v>3</v>
      </c>
      <c r="P114" s="10">
        <f t="shared" ca="1" si="33"/>
        <v>2</v>
      </c>
      <c r="Q114" s="10">
        <f t="shared" ca="1" si="33"/>
        <v>1</v>
      </c>
      <c r="R114" s="10">
        <f t="shared" ca="1" si="34"/>
        <v>0.94064759565282718</v>
      </c>
      <c r="S114" s="10">
        <f t="shared" ca="1" si="34"/>
        <v>0.64941257721153867</v>
      </c>
      <c r="T114" s="10">
        <f t="shared" ca="1" si="34"/>
        <v>0.75546728703357513</v>
      </c>
      <c r="U114" s="14">
        <f t="shared" ca="1" si="35"/>
        <v>-0.57683799593321272</v>
      </c>
      <c r="W114" s="10">
        <f t="shared" ca="1" si="28"/>
        <v>1.5981931399228169</v>
      </c>
      <c r="X114" s="14">
        <f t="shared" ca="1" si="36"/>
        <v>1.8950315073336532</v>
      </c>
    </row>
    <row r="115" spans="1:24" x14ac:dyDescent="0.25">
      <c r="A115" s="18">
        <f t="shared" si="37"/>
        <v>96</v>
      </c>
      <c r="B115" s="10">
        <f t="shared" ca="1" si="25"/>
        <v>1</v>
      </c>
      <c r="C115" s="10">
        <f t="shared" ca="1" si="29"/>
        <v>3</v>
      </c>
      <c r="D115" s="10">
        <f t="shared" ca="1" si="30"/>
        <v>0.92171760541123093</v>
      </c>
      <c r="E115" s="14">
        <f t="shared" ca="1" si="31"/>
        <v>-0.29665260912002123</v>
      </c>
      <c r="G115" s="10">
        <f t="shared" ca="1" si="26"/>
        <v>1.6953977102721358</v>
      </c>
      <c r="H115" s="14">
        <f t="shared" ca="1" si="27"/>
        <v>1.5172775271057015</v>
      </c>
      <c r="J115" s="18">
        <f t="shared" si="38"/>
        <v>96</v>
      </c>
      <c r="K115" s="10">
        <f t="shared" ca="1" si="32"/>
        <v>2</v>
      </c>
      <c r="L115" s="10">
        <f t="shared" ca="1" si="32"/>
        <v>5</v>
      </c>
      <c r="M115" s="10">
        <f t="shared" ca="1" si="32"/>
        <v>3</v>
      </c>
      <c r="N115" s="10">
        <f t="shared" ca="1" si="32"/>
        <v>5</v>
      </c>
      <c r="O115" s="10">
        <f t="shared" ca="1" si="33"/>
        <v>3</v>
      </c>
      <c r="P115" s="10">
        <f t="shared" ca="1" si="33"/>
        <v>5</v>
      </c>
      <c r="Q115" s="10">
        <f t="shared" ca="1" si="33"/>
        <v>3</v>
      </c>
      <c r="R115" s="10">
        <f t="shared" ca="1" si="34"/>
        <v>0.1583376839225018</v>
      </c>
      <c r="S115" s="10">
        <f t="shared" ca="1" si="34"/>
        <v>0.32337607390668677</v>
      </c>
      <c r="T115" s="10">
        <f t="shared" ca="1" si="34"/>
        <v>0.7055182294584732</v>
      </c>
      <c r="U115" s="14">
        <f t="shared" ca="1" si="35"/>
        <v>2.3259175489498389</v>
      </c>
      <c r="W115" s="10">
        <f t="shared" ca="1" si="28"/>
        <v>1.6953977102721358</v>
      </c>
      <c r="X115" s="14">
        <f t="shared" ca="1" si="36"/>
        <v>1.9839205501581336</v>
      </c>
    </row>
    <row r="116" spans="1:24" x14ac:dyDescent="0.25">
      <c r="A116" s="18">
        <f t="shared" si="37"/>
        <v>97</v>
      </c>
      <c r="B116" s="10">
        <f t="shared" ca="1" si="25"/>
        <v>0</v>
      </c>
      <c r="C116" s="10">
        <f t="shared" ca="1" si="29"/>
        <v>4</v>
      </c>
      <c r="D116" s="10">
        <f t="shared" ca="1" si="30"/>
        <v>0.17804496060228525</v>
      </c>
      <c r="E116" s="14">
        <f t="shared" ca="1" si="31"/>
        <v>-0.67814862642596607</v>
      </c>
      <c r="G116" s="10">
        <f t="shared" ca="1" si="26"/>
        <v>1.8119106729525971</v>
      </c>
      <c r="H116" s="14">
        <f t="shared" ca="1" si="27"/>
        <v>1.5746977691803015</v>
      </c>
      <c r="J116" s="18">
        <f t="shared" si="38"/>
        <v>97</v>
      </c>
      <c r="K116" s="10">
        <f t="shared" ca="1" si="32"/>
        <v>2</v>
      </c>
      <c r="L116" s="10">
        <f t="shared" ca="1" si="32"/>
        <v>4</v>
      </c>
      <c r="M116" s="10">
        <f t="shared" ca="1" si="32"/>
        <v>2</v>
      </c>
      <c r="N116" s="10">
        <f t="shared" ca="1" si="32"/>
        <v>0</v>
      </c>
      <c r="O116" s="10">
        <f t="shared" ca="1" si="33"/>
        <v>4</v>
      </c>
      <c r="P116" s="10">
        <f t="shared" ca="1" si="33"/>
        <v>3</v>
      </c>
      <c r="Q116" s="10">
        <f t="shared" ca="1" si="33"/>
        <v>3</v>
      </c>
      <c r="R116" s="10">
        <f t="shared" ca="1" si="34"/>
        <v>0.31270491996074701</v>
      </c>
      <c r="S116" s="10">
        <f t="shared" ca="1" si="34"/>
        <v>0.90345831990601833</v>
      </c>
      <c r="T116" s="10">
        <f t="shared" ca="1" si="34"/>
        <v>8.9008474770650103E-2</v>
      </c>
      <c r="U116" s="14">
        <f t="shared" ca="1" si="35"/>
        <v>0.21557649476078022</v>
      </c>
      <c r="W116" s="10">
        <f t="shared" ca="1" si="28"/>
        <v>1.8119106729525971</v>
      </c>
      <c r="X116" s="14">
        <f t="shared" ca="1" si="36"/>
        <v>2.1105642986807105</v>
      </c>
    </row>
    <row r="117" spans="1:24" x14ac:dyDescent="0.25">
      <c r="A117" s="18">
        <f t="shared" si="37"/>
        <v>98</v>
      </c>
      <c r="B117" s="10">
        <f t="shared" ca="1" si="25"/>
        <v>2</v>
      </c>
      <c r="C117" s="10">
        <f t="shared" ca="1" si="29"/>
        <v>1</v>
      </c>
      <c r="D117" s="10">
        <f t="shared" ca="1" si="30"/>
        <v>0.92500875605105204</v>
      </c>
      <c r="E117" s="14">
        <f t="shared" ca="1" si="31"/>
        <v>-0.80795346050764427</v>
      </c>
      <c r="G117" s="10">
        <f t="shared" ca="1" si="26"/>
        <v>1.9599639845400536</v>
      </c>
      <c r="H117" s="14">
        <f t="shared" ca="1" si="27"/>
        <v>1.7266252447037671</v>
      </c>
      <c r="J117" s="18">
        <f t="shared" si="38"/>
        <v>98</v>
      </c>
      <c r="K117" s="10">
        <f t="shared" ca="1" si="32"/>
        <v>2</v>
      </c>
      <c r="L117" s="10">
        <f t="shared" ca="1" si="32"/>
        <v>1</v>
      </c>
      <c r="M117" s="10">
        <f t="shared" ca="1" si="32"/>
        <v>1</v>
      </c>
      <c r="N117" s="10">
        <f t="shared" ca="1" si="32"/>
        <v>2</v>
      </c>
      <c r="O117" s="10">
        <f t="shared" ca="1" si="33"/>
        <v>1</v>
      </c>
      <c r="P117" s="10">
        <f t="shared" ca="1" si="33"/>
        <v>2</v>
      </c>
      <c r="Q117" s="10">
        <f t="shared" ca="1" si="33"/>
        <v>4</v>
      </c>
      <c r="R117" s="10">
        <f t="shared" ca="1" si="34"/>
        <v>0.1747688872928278</v>
      </c>
      <c r="S117" s="10">
        <f t="shared" ca="1" si="34"/>
        <v>0.47478123667907701</v>
      </c>
      <c r="T117" s="10">
        <f t="shared" ca="1" si="34"/>
        <v>0.95035763111588345</v>
      </c>
      <c r="U117" s="14">
        <f t="shared" ca="1" si="35"/>
        <v>-1.0442098252054091</v>
      </c>
      <c r="W117" s="10">
        <f t="shared" ca="1" si="28"/>
        <v>1.9599639845400536</v>
      </c>
      <c r="X117" s="14">
        <f t="shared" ca="1" si="36"/>
        <v>2.3259175489498389</v>
      </c>
    </row>
    <row r="118" spans="1:24" x14ac:dyDescent="0.25">
      <c r="A118" s="18">
        <f t="shared" si="37"/>
        <v>99</v>
      </c>
      <c r="B118" s="10">
        <f t="shared" ca="1" si="25"/>
        <v>3</v>
      </c>
      <c r="C118" s="10">
        <f t="shared" ca="1" si="29"/>
        <v>2</v>
      </c>
      <c r="D118" s="10">
        <f t="shared" ca="1" si="30"/>
        <v>0.48418243140868356</v>
      </c>
      <c r="E118" s="14">
        <f t="shared" ca="1" si="31"/>
        <v>-8.1142414786563692E-3</v>
      </c>
      <c r="G118" s="10">
        <f t="shared" ca="1" si="26"/>
        <v>2.1700903775845601</v>
      </c>
      <c r="H118" s="14">
        <f t="shared" ca="1" si="27"/>
        <v>1.7949114668464381</v>
      </c>
      <c r="J118" s="18">
        <f t="shared" si="38"/>
        <v>99</v>
      </c>
      <c r="K118" s="10">
        <f t="shared" ca="1" si="32"/>
        <v>1</v>
      </c>
      <c r="L118" s="10">
        <f t="shared" ca="1" si="32"/>
        <v>4</v>
      </c>
      <c r="M118" s="10">
        <f t="shared" ca="1" si="32"/>
        <v>2</v>
      </c>
      <c r="N118" s="10">
        <f t="shared" ca="1" si="32"/>
        <v>5</v>
      </c>
      <c r="O118" s="10">
        <f t="shared" ca="1" si="33"/>
        <v>1</v>
      </c>
      <c r="P118" s="10">
        <f t="shared" ca="1" si="33"/>
        <v>1</v>
      </c>
      <c r="Q118" s="10">
        <f t="shared" ca="1" si="33"/>
        <v>5</v>
      </c>
      <c r="R118" s="10">
        <f t="shared" ca="1" si="34"/>
        <v>0.22513372878305526</v>
      </c>
      <c r="S118" s="10">
        <f t="shared" ca="1" si="34"/>
        <v>0.2266792694261347</v>
      </c>
      <c r="T118" s="10">
        <f t="shared" ca="1" si="34"/>
        <v>0.6008586300978821</v>
      </c>
      <c r="U118" s="14">
        <f t="shared" ca="1" si="35"/>
        <v>0.41571195443158609</v>
      </c>
      <c r="W118" s="10">
        <f t="shared" ca="1" si="28"/>
        <v>2.1700903775845601</v>
      </c>
      <c r="X118" s="14">
        <f t="shared" ca="1" si="36"/>
        <v>2.564858381054604</v>
      </c>
    </row>
    <row r="119" spans="1:24" x14ac:dyDescent="0.25">
      <c r="A119" s="18">
        <f t="shared" si="37"/>
        <v>100</v>
      </c>
      <c r="B119" s="10">
        <f t="shared" ca="1" si="25"/>
        <v>2</v>
      </c>
      <c r="C119" s="10">
        <f t="shared" ca="1" si="29"/>
        <v>3</v>
      </c>
      <c r="D119" s="10">
        <f t="shared" ca="1" si="30"/>
        <v>0.13047036472900553</v>
      </c>
      <c r="E119" s="14">
        <f t="shared" ca="1" si="31"/>
        <v>-0.1895647031209817</v>
      </c>
      <c r="G119" s="10">
        <f t="shared" ca="1" si="26"/>
        <v>2.5758293035488999</v>
      </c>
      <c r="H119" s="14">
        <f t="shared" ca="1" si="27"/>
        <v>1.8211931918718562</v>
      </c>
      <c r="J119" s="18">
        <f t="shared" si="38"/>
        <v>100</v>
      </c>
      <c r="K119" s="10">
        <f t="shared" ca="1" si="32"/>
        <v>1</v>
      </c>
      <c r="L119" s="10">
        <f t="shared" ca="1" si="32"/>
        <v>2</v>
      </c>
      <c r="M119" s="10">
        <f t="shared" ca="1" si="32"/>
        <v>3</v>
      </c>
      <c r="N119" s="10">
        <f t="shared" ca="1" si="32"/>
        <v>0</v>
      </c>
      <c r="O119" s="10">
        <f t="shared" ca="1" si="33"/>
        <v>1</v>
      </c>
      <c r="P119" s="10">
        <f t="shared" ca="1" si="33"/>
        <v>1</v>
      </c>
      <c r="Q119" s="10">
        <f t="shared" ca="1" si="33"/>
        <v>1</v>
      </c>
      <c r="R119" s="10">
        <f t="shared" ca="1" si="34"/>
        <v>0.5197789238672188</v>
      </c>
      <c r="S119" s="10">
        <f t="shared" ca="1" si="34"/>
        <v>0.58511568042372608</v>
      </c>
      <c r="T119" s="10">
        <f t="shared" ca="1" si="34"/>
        <v>0.39375865223425177</v>
      </c>
      <c r="U119" s="14">
        <f t="shared" ca="1" si="35"/>
        <v>-2.1422787872033422</v>
      </c>
      <c r="W119" s="10">
        <f t="shared" ca="1" si="28"/>
        <v>2.5758293035488999</v>
      </c>
      <c r="X119" s="14">
        <f t="shared" ca="1" si="36"/>
        <v>2.5817927871202504</v>
      </c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"/>
  <sheetViews>
    <sheetView workbookViewId="0">
      <selection activeCell="D34" sqref="D34"/>
    </sheetView>
  </sheetViews>
  <sheetFormatPr defaultRowHeight="15" x14ac:dyDescent="0.25"/>
  <cols>
    <col min="1" max="1" width="39.42578125" customWidth="1"/>
  </cols>
  <sheetData>
    <row r="1" spans="1:1" ht="18" x14ac:dyDescent="0.25">
      <c r="A1" s="53">
        <f>_xlfn.NORM.DIST(95, 105, 15/SQRT(30), TRUE)+ 1-_xlfn.NORM.DIST(110, 105, 15/SQRT(30), TRUE)</f>
        <v>3.4074942247342199E-2</v>
      </c>
    </row>
    <row r="2" spans="1:1" ht="18" x14ac:dyDescent="0.25">
      <c r="A2" s="53">
        <f>_xlfn.NORM.DIST(95*30, 105*30, 15*SQRT(30), TRUE)+1-_xlfn.NORM.DIST(110*30, 105*30, 15*SQRT(30), TRUE)</f>
        <v>3.4074942247342199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52" t="s">
        <v>2</v>
      </c>
      <c r="B1" s="52"/>
      <c r="C1" s="52"/>
      <c r="D1" s="52"/>
      <c r="E1" s="52"/>
      <c r="F1" s="52"/>
      <c r="G1" s="52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ЦПТ Классик</vt:lpstr>
      <vt:lpstr>Задача</vt:lpstr>
      <vt:lpstr>ЦПТ Альтернатива</vt:lpstr>
      <vt:lpstr>сырки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Обычный</cp:lastModifiedBy>
  <dcterms:created xsi:type="dcterms:W3CDTF">2015-12-29T05:54:24Z</dcterms:created>
  <dcterms:modified xsi:type="dcterms:W3CDTF">2019-02-06T17:42:22Z</dcterms:modified>
</cp:coreProperties>
</file>